    <v>17.739999999999998</v>
          </cell>
          <cell r="T664">
            <v>3.2</v>
          </cell>
          <cell r="U664">
            <v>145.47999999999999</v>
          </cell>
          <cell r="W664">
            <v>2585.5</v>
          </cell>
          <cell r="X664">
            <v>12.73</v>
          </cell>
          <cell r="Y664">
            <v>11.92</v>
          </cell>
          <cell r="Z664">
            <v>91.27</v>
          </cell>
          <cell r="AB664">
            <v>3626.92</v>
          </cell>
          <cell r="AC664">
            <v>8.86</v>
          </cell>
          <cell r="AD664">
            <v>5.05</v>
          </cell>
          <cell r="AE664">
            <v>104.15</v>
          </cell>
          <cell r="AG664">
            <v>651.72</v>
          </cell>
          <cell r="AH664">
            <v>6.17</v>
          </cell>
          <cell r="AI664">
            <v>4.3600000000000003</v>
          </cell>
          <cell r="AJ664">
            <v>57.73</v>
          </cell>
          <cell r="AL664">
            <v>11.92</v>
          </cell>
          <cell r="AM664">
            <v>2.72</v>
          </cell>
          <cell r="AN664">
            <v>4.01</v>
          </cell>
          <cell r="AO664">
            <v>90.1</v>
          </cell>
          <cell r="AQ664">
            <v>285.67</v>
          </cell>
          <cell r="AR664">
            <v>3.35</v>
          </cell>
          <cell r="AS664">
            <v>1.85</v>
          </cell>
          <cell r="AT664">
            <v>376.82</v>
          </cell>
          <cell r="AV664">
            <v>47.34</v>
          </cell>
          <cell r="AW664">
            <v>0.39</v>
          </cell>
          <cell r="AX664">
            <v>0</v>
          </cell>
          <cell r="AY664">
            <v>176.39</v>
          </cell>
          <cell r="BA664">
            <v>239.79</v>
          </cell>
          <cell r="BB664">
            <v>3.84</v>
          </cell>
          <cell r="BC664">
            <v>0.8</v>
          </cell>
          <cell r="BD664">
            <v>278.02</v>
          </cell>
          <cell r="BF664">
            <v>57.08</v>
          </cell>
          <cell r="BG664">
            <v>0.19</v>
          </cell>
          <cell r="BH664">
            <v>0</v>
          </cell>
          <cell r="BI664">
            <v>140.03</v>
          </cell>
          <cell r="BK664">
            <v>568.26</v>
          </cell>
          <cell r="BL664">
            <v>3.14</v>
          </cell>
          <cell r="BM664">
            <v>0</v>
          </cell>
          <cell r="BN664">
            <v>749</v>
          </cell>
          <cell r="BP664">
            <v>42.45</v>
          </cell>
          <cell r="BQ664">
            <v>0.37</v>
          </cell>
          <cell r="BR664">
            <v>0</v>
          </cell>
          <cell r="BX664">
            <v>0</v>
          </cell>
          <cell r="BZ664">
            <v>1629.2600000000004</v>
          </cell>
          <cell r="CA664">
            <v>2388</v>
          </cell>
          <cell r="CB664">
            <v>3352.49</v>
          </cell>
          <cell r="CC664">
            <v>4165.4300000000021</v>
          </cell>
          <cell r="CD664">
            <v>2120.4800000000005</v>
          </cell>
          <cell r="CE664">
            <v>1920.04</v>
          </cell>
          <cell r="CF664">
            <v>4136.7628000000013</v>
          </cell>
          <cell r="CG664">
            <v>3431.7322999999983</v>
          </cell>
          <cell r="CH664">
            <v>2043.6660000000004</v>
          </cell>
          <cell r="CI664">
            <v>1583.4100000000005</v>
          </cell>
          <cell r="CJ664">
            <v>1155.7599999999993</v>
          </cell>
          <cell r="CK664">
            <v>1593.1799999999978</v>
          </cell>
          <cell r="CL664">
            <v>1809.69</v>
          </cell>
          <cell r="CM664">
            <v>1795.0399999999991</v>
          </cell>
          <cell r="CN664">
            <v>547.54999999999995</v>
          </cell>
          <cell r="CO664">
            <v>592.01999999999987</v>
          </cell>
          <cell r="CP664">
            <v>86.489400000000003</v>
          </cell>
          <cell r="CQ664">
            <v>171.61679999999996</v>
          </cell>
          <cell r="CR664">
            <v>577.61</v>
          </cell>
          <cell r="CS664">
            <v>446.88999999999987</v>
          </cell>
          <cell r="CT664">
            <v>69.250000000000014</v>
          </cell>
          <cell r="CU664">
            <v>48.299999999999912</v>
          </cell>
          <cell r="CV664">
            <v>804.88000000000022</v>
          </cell>
          <cell r="CW664">
            <v>452.36000000000007</v>
          </cell>
          <cell r="CX664">
            <v>62.389999999999958</v>
          </cell>
          <cell r="CY664">
            <v>85.860000000000014</v>
          </cell>
        </row>
        <row r="665">
          <cell r="A665">
            <v>42302</v>
          </cell>
          <cell r="B665">
            <v>25</v>
          </cell>
          <cell r="C665">
            <v>10</v>
          </cell>
          <cell r="D665">
            <v>2015</v>
          </cell>
          <cell r="E665" t="str">
            <v>25102015</v>
          </cell>
          <cell r="F665">
            <v>221.85</v>
          </cell>
          <cell r="H665">
            <v>1158.6099999999999</v>
          </cell>
          <cell r="I665">
            <v>7.6</v>
          </cell>
          <cell r="J665">
            <v>3</v>
          </cell>
          <cell r="K665">
            <v>141.22999999999999</v>
          </cell>
          <cell r="M665">
            <v>2024.66</v>
          </cell>
          <cell r="N665">
            <v>13</v>
          </cell>
          <cell r="O665">
            <v>5</v>
          </cell>
          <cell r="P665">
            <v>167.35</v>
          </cell>
          <cell r="R665">
            <v>2661.11</v>
          </cell>
          <cell r="S665">
            <v>13.56</v>
          </cell>
          <cell r="T665">
            <v>12.73</v>
          </cell>
          <cell r="U665">
            <v>145.47</v>
          </cell>
          <cell r="W665">
            <v>2582.54</v>
          </cell>
          <cell r="X665">
            <v>9.82</v>
          </cell>
          <cell r="Y665">
            <v>11.98</v>
          </cell>
          <cell r="Z665">
            <v>91.29</v>
          </cell>
          <cell r="AB665">
            <v>3630.31</v>
          </cell>
          <cell r="AC665">
            <v>9.5299999999999994</v>
          </cell>
          <cell r="AD665">
            <v>5.72</v>
          </cell>
          <cell r="AE665">
            <v>104.24</v>
          </cell>
          <cell r="AG665">
            <v>655.54</v>
          </cell>
          <cell r="AH665">
            <v>8.82</v>
          </cell>
          <cell r="AI665">
            <v>4.8899999999999997</v>
          </cell>
          <cell r="AJ665">
            <v>58.98</v>
          </cell>
          <cell r="AL665">
            <v>20.73</v>
          </cell>
          <cell r="AM665">
            <v>12.84</v>
          </cell>
          <cell r="AN665">
            <v>4.0199999999999996</v>
          </cell>
          <cell r="AO665">
            <v>90.1</v>
          </cell>
          <cell r="AQ665">
            <v>285.67</v>
          </cell>
          <cell r="AR665">
            <v>2.0099999999999998</v>
          </cell>
          <cell r="AS665">
            <v>1.85</v>
          </cell>
          <cell r="AT665">
            <v>376.86</v>
          </cell>
          <cell r="AV665">
            <v>47.57</v>
          </cell>
          <cell r="AW665">
            <v>0.27</v>
          </cell>
          <cell r="AX665">
            <v>0</v>
          </cell>
          <cell r="AY665">
            <v>176.39</v>
          </cell>
          <cell r="BA665">
            <v>239.79</v>
          </cell>
          <cell r="BB665">
            <v>1.9</v>
          </cell>
          <cell r="BC665">
            <v>0.8</v>
          </cell>
          <cell r="BD665">
            <v>278.02999999999997</v>
          </cell>
          <cell r="BF665">
            <v>57.21</v>
          </cell>
          <cell r="BG665">
            <v>0.19</v>
          </cell>
          <cell r="BH665">
            <v>0</v>
          </cell>
          <cell r="BI665">
            <v>140.03</v>
          </cell>
          <cell r="BK665">
            <v>568.26</v>
          </cell>
          <cell r="BL665">
            <v>0.97</v>
          </cell>
          <cell r="BM665">
            <v>0.19</v>
          </cell>
          <cell r="BN665">
            <v>749.05</v>
          </cell>
          <cell r="BP665">
            <v>42.75</v>
          </cell>
          <cell r="BQ665">
            <v>0.31</v>
          </cell>
          <cell r="BR665">
            <v>0</v>
          </cell>
          <cell r="BX665">
            <v>0</v>
          </cell>
          <cell r="BZ665">
            <v>1636.8600000000004</v>
          </cell>
          <cell r="CA665">
            <v>2391</v>
          </cell>
          <cell r="CB665">
            <v>3365.49</v>
          </cell>
          <cell r="CC665">
            <v>4170.4300000000021</v>
          </cell>
          <cell r="CD665">
            <v>2134.0400000000004</v>
          </cell>
          <cell r="CE665">
            <v>1932.77</v>
          </cell>
          <cell r="CF665">
            <v>4146.582800000001</v>
          </cell>
          <cell r="CG665">
            <v>3443.7122999999983</v>
          </cell>
          <cell r="CH665">
            <v>2053.1960000000004</v>
          </cell>
          <cell r="CI665">
            <v>1589.1300000000006</v>
          </cell>
          <cell r="CJ665">
            <v>1164.5799999999992</v>
          </cell>
          <cell r="CK665">
            <v>1598.0699999999979</v>
          </cell>
          <cell r="CL665">
            <v>1822.53</v>
          </cell>
          <cell r="CM665">
            <v>1799.059999999999</v>
          </cell>
          <cell r="CN665">
            <v>549.55999999999995</v>
          </cell>
          <cell r="CO665">
            <v>593.86999999999989</v>
          </cell>
          <cell r="CP665">
            <v>86.759399999999999</v>
          </cell>
          <cell r="CQ665">
            <v>171.61679999999996</v>
          </cell>
          <cell r="CR665">
            <v>579.51</v>
          </cell>
          <cell r="CS665">
            <v>447.68999999999988</v>
          </cell>
          <cell r="CT665">
            <v>69.440000000000012</v>
          </cell>
          <cell r="CU665">
            <v>48.299999999999912</v>
          </cell>
          <cell r="CV665">
            <v>805.85000000000025</v>
          </cell>
          <cell r="CW665">
            <v>452.55000000000007</v>
          </cell>
          <cell r="CX665">
            <v>62.69999999999996</v>
          </cell>
          <cell r="CY665">
            <v>85.860000000000014</v>
          </cell>
        </row>
        <row r="666">
          <cell r="A666">
            <v>42303</v>
          </cell>
          <cell r="B666">
            <v>26</v>
          </cell>
          <cell r="C666">
            <v>10</v>
          </cell>
          <cell r="D666">
            <v>2015</v>
          </cell>
          <cell r="E666" t="str">
            <v>26102015</v>
          </cell>
          <cell r="F666">
            <v>221.87</v>
          </cell>
          <cell r="H666">
            <v>1161.46</v>
          </cell>
          <cell r="I666">
            <v>6.2</v>
          </cell>
          <cell r="J666">
            <v>3</v>
          </cell>
          <cell r="K666">
            <v>141.26</v>
          </cell>
          <cell r="M666">
            <v>2030.22</v>
          </cell>
          <cell r="N666">
            <v>11.19</v>
          </cell>
          <cell r="O666">
            <v>5.04</v>
          </cell>
          <cell r="P666">
            <v>167.37</v>
          </cell>
          <cell r="R666">
            <v>2667.97</v>
          </cell>
          <cell r="S666">
            <v>6.03</v>
          </cell>
          <cell r="T666">
            <v>3.98</v>
          </cell>
          <cell r="U666">
            <v>145.47</v>
          </cell>
          <cell r="W666">
            <v>2582.54</v>
          </cell>
          <cell r="X666">
            <v>12.72</v>
          </cell>
          <cell r="Y666">
            <v>11.91</v>
          </cell>
          <cell r="Z666">
            <v>91.31</v>
          </cell>
          <cell r="AB666">
            <v>3633.7</v>
          </cell>
          <cell r="AC666">
            <v>8.9</v>
          </cell>
          <cell r="AD666">
            <v>5.09</v>
          </cell>
          <cell r="AE666">
            <v>104.31</v>
          </cell>
          <cell r="AG666">
            <v>658.51</v>
          </cell>
          <cell r="AH666">
            <v>10.16</v>
          </cell>
          <cell r="AI666">
            <v>7.07</v>
          </cell>
          <cell r="AJ666">
            <v>58.21</v>
          </cell>
          <cell r="AL666">
            <v>15.01</v>
          </cell>
          <cell r="AM666">
            <v>0</v>
          </cell>
          <cell r="AN666">
            <v>3.98</v>
          </cell>
          <cell r="AO666">
            <v>90.11</v>
          </cell>
          <cell r="AQ666">
            <v>285.94</v>
          </cell>
          <cell r="AR666">
            <v>2.2000000000000002</v>
          </cell>
          <cell r="AS666">
            <v>1.85</v>
          </cell>
          <cell r="AT666">
            <v>376.86</v>
          </cell>
          <cell r="AV666">
            <v>47.57</v>
          </cell>
          <cell r="AW666">
            <v>0.15</v>
          </cell>
          <cell r="AX666">
            <v>0.11</v>
          </cell>
          <cell r="AY666">
            <v>176.39</v>
          </cell>
          <cell r="BA666">
            <v>239.79</v>
          </cell>
          <cell r="BB666">
            <v>1.9</v>
          </cell>
          <cell r="BC666">
            <v>0.8</v>
          </cell>
          <cell r="BD666">
            <v>278.04000000000002</v>
          </cell>
          <cell r="BF666">
            <v>57.33</v>
          </cell>
          <cell r="BG666">
            <v>0.19</v>
          </cell>
          <cell r="BH666">
            <v>0</v>
          </cell>
          <cell r="BI666">
            <v>140.03</v>
          </cell>
          <cell r="BK666">
            <v>568.26</v>
          </cell>
          <cell r="BL666">
            <v>0.79</v>
          </cell>
          <cell r="BM666">
            <v>0</v>
          </cell>
          <cell r="BN666">
            <v>749.1</v>
          </cell>
          <cell r="BP666">
            <v>43.04</v>
          </cell>
          <cell r="BQ666">
            <v>0.31</v>
          </cell>
          <cell r="BR666">
            <v>0</v>
          </cell>
          <cell r="BX666">
            <v>0</v>
          </cell>
          <cell r="BZ666">
            <v>1643.0600000000004</v>
          </cell>
          <cell r="CA666">
            <v>2394</v>
          </cell>
          <cell r="CB666">
            <v>3376.68</v>
          </cell>
          <cell r="CC666">
            <v>4175.4700000000021</v>
          </cell>
          <cell r="CD666">
            <v>2140.0700000000006</v>
          </cell>
          <cell r="CE666">
            <v>1936.75</v>
          </cell>
          <cell r="CF666">
            <v>4159.3028000000013</v>
          </cell>
          <cell r="CG666">
            <v>3455.6222999999982</v>
          </cell>
          <cell r="CH666">
            <v>2062.0960000000005</v>
          </cell>
          <cell r="CI666">
            <v>1594.2200000000005</v>
          </cell>
          <cell r="CJ666">
            <v>1174.7399999999993</v>
          </cell>
          <cell r="CK666">
            <v>1605.1399999999978</v>
          </cell>
          <cell r="CL666">
            <v>1822.53</v>
          </cell>
          <cell r="CM666">
            <v>1803.0399999999991</v>
          </cell>
          <cell r="CN666">
            <v>551.76</v>
          </cell>
          <cell r="CO666">
            <v>595.71999999999991</v>
          </cell>
          <cell r="CP666">
            <v>86.909400000000005</v>
          </cell>
          <cell r="CQ666">
            <v>171.72679999999997</v>
          </cell>
          <cell r="CR666">
            <v>581.41</v>
          </cell>
          <cell r="CS666">
            <v>448.4899999999999</v>
          </cell>
          <cell r="CT666">
            <v>69.63000000000001</v>
          </cell>
          <cell r="CU666">
            <v>48.299999999999912</v>
          </cell>
          <cell r="CV666">
            <v>806.64000000000021</v>
          </cell>
          <cell r="CW666">
            <v>452.55000000000007</v>
          </cell>
          <cell r="CX666">
            <v>63.009999999999962</v>
          </cell>
          <cell r="CY666">
            <v>85.860000000000014</v>
          </cell>
        </row>
        <row r="667">
          <cell r="A667">
            <v>42304</v>
          </cell>
          <cell r="B667">
            <v>27</v>
          </cell>
          <cell r="C667">
            <v>10</v>
          </cell>
          <cell r="D667">
            <v>2015</v>
          </cell>
          <cell r="E667" t="str">
            <v>27102015</v>
          </cell>
          <cell r="F667">
            <v>221.9</v>
          </cell>
          <cell r="H667">
            <v>1165.73</v>
          </cell>
          <cell r="I667">
            <v>7.61</v>
          </cell>
          <cell r="J667">
            <v>3</v>
          </cell>
          <cell r="K667">
            <v>141.29</v>
          </cell>
          <cell r="M667">
            <v>2035.79</v>
          </cell>
          <cell r="N667">
            <v>11.22</v>
          </cell>
          <cell r="O667">
            <v>5.0599999999999996</v>
          </cell>
          <cell r="P667">
            <v>167.39</v>
          </cell>
          <cell r="R667">
            <v>2674.83</v>
          </cell>
          <cell r="S667">
            <v>14.55</v>
          </cell>
          <cell r="T667">
            <v>4.08</v>
          </cell>
          <cell r="U667">
            <v>145.44999999999999</v>
          </cell>
          <cell r="W667">
            <v>2576.61</v>
          </cell>
          <cell r="X667">
            <v>6.85</v>
          </cell>
          <cell r="Y667">
            <v>11.97</v>
          </cell>
          <cell r="Z667">
            <v>91.31</v>
          </cell>
          <cell r="AB667">
            <v>3633.7</v>
          </cell>
          <cell r="AC667">
            <v>5.37</v>
          </cell>
          <cell r="AD667">
            <v>4.95</v>
          </cell>
          <cell r="AE667">
            <v>104.3</v>
          </cell>
          <cell r="AG667">
            <v>658.09</v>
          </cell>
          <cell r="AH667">
            <v>6.92</v>
          </cell>
          <cell r="AI667">
            <v>7.23</v>
          </cell>
          <cell r="AJ667">
            <v>58.66</v>
          </cell>
          <cell r="AL667">
            <v>18.350000000000001</v>
          </cell>
          <cell r="AM667">
            <v>7.44</v>
          </cell>
          <cell r="AN667">
            <v>4.08</v>
          </cell>
          <cell r="AO667">
            <v>90.13</v>
          </cell>
          <cell r="AQ667">
            <v>286.49</v>
          </cell>
          <cell r="AR667">
            <v>2.74</v>
          </cell>
          <cell r="AS667">
            <v>2.11</v>
          </cell>
          <cell r="AT667">
            <v>376.82</v>
          </cell>
          <cell r="AV667">
            <v>47.34</v>
          </cell>
          <cell r="AW667">
            <v>0.24</v>
          </cell>
          <cell r="AX667">
            <v>0.43</v>
          </cell>
          <cell r="AY667">
            <v>176.37</v>
          </cell>
          <cell r="BA667">
            <v>235.92</v>
          </cell>
          <cell r="BB667">
            <v>0</v>
          </cell>
          <cell r="BC667">
            <v>0.8</v>
          </cell>
          <cell r="BD667">
            <v>278.05</v>
          </cell>
          <cell r="BF667">
            <v>57.45</v>
          </cell>
          <cell r="BG667">
            <v>0.19</v>
          </cell>
          <cell r="BH667">
            <v>0</v>
          </cell>
          <cell r="BI667">
            <v>140.03</v>
          </cell>
          <cell r="BK667">
            <v>568.26</v>
          </cell>
          <cell r="BL667">
            <v>0.79</v>
          </cell>
          <cell r="BM667">
            <v>0</v>
          </cell>
          <cell r="BN667">
            <v>749.13</v>
          </cell>
          <cell r="BP667">
            <v>43.22</v>
          </cell>
          <cell r="BQ667">
            <v>0.19</v>
          </cell>
          <cell r="BR667">
            <v>0</v>
          </cell>
          <cell r="BX667">
            <v>0</v>
          </cell>
          <cell r="BZ667">
            <v>1650.6700000000003</v>
          </cell>
          <cell r="CA667">
            <v>2397</v>
          </cell>
          <cell r="CB667">
            <v>3387.8999999999996</v>
          </cell>
          <cell r="CC667">
            <v>4180.5300000000025</v>
          </cell>
          <cell r="CD667">
            <v>2154.6200000000008</v>
          </cell>
          <cell r="CE667">
            <v>1940.83</v>
          </cell>
          <cell r="CF667">
            <v>4166.1528000000017</v>
          </cell>
          <cell r="CG667">
            <v>3467.592299999998</v>
          </cell>
          <cell r="CH667">
            <v>2067.4660000000003</v>
          </cell>
          <cell r="CI667">
            <v>1599.1700000000005</v>
          </cell>
          <cell r="CJ667">
            <v>1181.6599999999994</v>
          </cell>
          <cell r="CK667">
            <v>1612.3699999999978</v>
          </cell>
          <cell r="CL667">
            <v>1829.97</v>
          </cell>
          <cell r="CM667">
            <v>1807.119999999999</v>
          </cell>
          <cell r="CN667">
            <v>554.5</v>
          </cell>
          <cell r="CO667">
            <v>597.82999999999993</v>
          </cell>
          <cell r="CP667">
            <v>87.1494</v>
          </cell>
          <cell r="CQ667">
            <v>172.15679999999998</v>
          </cell>
          <cell r="CR667">
            <v>581.41</v>
          </cell>
          <cell r="CS667">
            <v>449.28999999999991</v>
          </cell>
          <cell r="CT667">
            <v>69.820000000000007</v>
          </cell>
          <cell r="CU667">
            <v>48.299999999999912</v>
          </cell>
          <cell r="CV667">
            <v>807.43000000000018</v>
          </cell>
          <cell r="CW667">
            <v>452.55000000000007</v>
          </cell>
          <cell r="CX667">
            <v>63.19999999999996</v>
          </cell>
          <cell r="CY667">
            <v>85.860000000000014</v>
          </cell>
        </row>
        <row r="668">
          <cell r="A668">
            <v>42305</v>
          </cell>
          <cell r="B668">
            <v>28</v>
          </cell>
          <cell r="C668">
            <v>10</v>
          </cell>
          <cell r="D668">
            <v>2015</v>
          </cell>
          <cell r="E668" t="str">
            <v>28102015</v>
          </cell>
          <cell r="F668">
            <v>221.92</v>
          </cell>
          <cell r="H668">
            <v>1168.57</v>
          </cell>
          <cell r="I668">
            <v>6.2</v>
          </cell>
          <cell r="J668">
            <v>3</v>
          </cell>
          <cell r="K668">
            <v>141.32</v>
          </cell>
          <cell r="M668">
            <v>2041.36</v>
          </cell>
          <cell r="N668">
            <v>11.1</v>
          </cell>
          <cell r="O668">
            <v>4.95</v>
          </cell>
          <cell r="P668">
            <v>167.39</v>
          </cell>
          <cell r="R668">
            <v>2674.83</v>
          </cell>
          <cell r="S668">
            <v>2.13</v>
          </cell>
          <cell r="T668">
            <v>4</v>
          </cell>
          <cell r="U668">
            <v>145.44</v>
          </cell>
          <cell r="W668">
            <v>2573.65</v>
          </cell>
          <cell r="X668">
            <v>9.5</v>
          </cell>
          <cell r="Y668">
            <v>11.65</v>
          </cell>
          <cell r="Z668">
            <v>91.32</v>
          </cell>
          <cell r="AB668">
            <v>3635.4</v>
          </cell>
          <cell r="AC668">
            <v>5.97</v>
          </cell>
          <cell r="AD668">
            <v>3.86</v>
          </cell>
          <cell r="AE668">
            <v>104.24</v>
          </cell>
          <cell r="AG668">
            <v>655.54</v>
          </cell>
          <cell r="AH668">
            <v>6.24</v>
          </cell>
          <cell r="AI668">
            <v>8.67</v>
          </cell>
          <cell r="AJ668">
            <v>58.22</v>
          </cell>
          <cell r="AL668">
            <v>15.08</v>
          </cell>
          <cell r="AM668">
            <v>0.75</v>
          </cell>
          <cell r="AN668">
            <v>4</v>
          </cell>
          <cell r="AO668">
            <v>90.11</v>
          </cell>
          <cell r="AQ668">
            <v>285.94</v>
          </cell>
          <cell r="AR668">
            <v>1.65</v>
          </cell>
          <cell r="AS668">
            <v>2.11</v>
          </cell>
          <cell r="AT668">
            <v>376.75</v>
          </cell>
          <cell r="AV668">
            <v>46.94</v>
          </cell>
          <cell r="AW668">
            <v>7.0000000000000007E-2</v>
          </cell>
          <cell r="AX668">
            <v>0.43</v>
          </cell>
          <cell r="AY668">
            <v>176.37</v>
          </cell>
          <cell r="BA668">
            <v>235.92</v>
          </cell>
          <cell r="BB668">
            <v>1.9</v>
          </cell>
          <cell r="BC668">
            <v>0.8</v>
          </cell>
          <cell r="BD668">
            <v>278.05</v>
          </cell>
          <cell r="BF668">
            <v>57.45</v>
          </cell>
          <cell r="BG668">
            <v>0.14000000000000001</v>
          </cell>
          <cell r="BH668">
            <v>7.0000000000000007E-2</v>
          </cell>
          <cell r="BI668">
            <v>140.03</v>
          </cell>
          <cell r="BK668">
            <v>568.26</v>
          </cell>
          <cell r="BL668">
            <v>0.79</v>
          </cell>
          <cell r="BM668">
            <v>0</v>
          </cell>
          <cell r="BN668">
            <v>749.16</v>
          </cell>
          <cell r="BP668">
            <v>43.4</v>
          </cell>
          <cell r="BQ668">
            <v>0.19</v>
          </cell>
          <cell r="BR668">
            <v>0</v>
          </cell>
          <cell r="BX668">
            <v>0</v>
          </cell>
          <cell r="BZ668">
            <v>1656.8700000000003</v>
          </cell>
          <cell r="CA668">
            <v>2400</v>
          </cell>
          <cell r="CB668">
            <v>3398.9999999999995</v>
          </cell>
          <cell r="CC668">
            <v>4185.4800000000023</v>
          </cell>
          <cell r="CD668">
            <v>2156.7500000000009</v>
          </cell>
          <cell r="CE668">
            <v>1944.83</v>
          </cell>
          <cell r="CF668">
            <v>4175.6528000000017</v>
          </cell>
          <cell r="CG668">
            <v>3479.2422999999981</v>
          </cell>
          <cell r="CH668">
            <v>2073.4360000000001</v>
          </cell>
          <cell r="CI668">
            <v>1603.0300000000004</v>
          </cell>
          <cell r="CJ668">
            <v>1187.8999999999994</v>
          </cell>
          <cell r="CK668">
            <v>1621.0399999999979</v>
          </cell>
          <cell r="CL668">
            <v>1830.72</v>
          </cell>
          <cell r="CM668">
            <v>1811.119999999999</v>
          </cell>
          <cell r="CN668">
            <v>556.15</v>
          </cell>
          <cell r="CO668">
            <v>599.93999999999994</v>
          </cell>
          <cell r="CP668">
            <v>87.219399999999993</v>
          </cell>
          <cell r="CQ668">
            <v>172.58679999999998</v>
          </cell>
          <cell r="CR668">
            <v>583.30999999999995</v>
          </cell>
          <cell r="CS668">
            <v>450.08999999999992</v>
          </cell>
          <cell r="CT668">
            <v>69.960000000000008</v>
          </cell>
          <cell r="CU668">
            <v>48.369999999999912</v>
          </cell>
          <cell r="CV668">
            <v>808.22000000000014</v>
          </cell>
          <cell r="CW668">
            <v>452.55000000000007</v>
          </cell>
          <cell r="CX668">
            <v>63.389999999999958</v>
          </cell>
          <cell r="CY668">
            <v>85.860000000000014</v>
          </cell>
        </row>
        <row r="669">
          <cell r="A669">
            <v>42306</v>
          </cell>
          <cell r="B669">
            <v>29</v>
          </cell>
          <cell r="C669">
            <v>10</v>
          </cell>
          <cell r="D669">
            <v>2015</v>
          </cell>
          <cell r="E669" t="str">
            <v>29102015</v>
          </cell>
          <cell r="F669">
            <v>221.94</v>
          </cell>
          <cell r="H669">
            <v>1171.42</v>
          </cell>
          <cell r="I669">
            <v>6.07</v>
          </cell>
          <cell r="J669">
            <v>3</v>
          </cell>
          <cell r="K669">
            <v>141.34</v>
          </cell>
          <cell r="M669">
            <v>2045.07</v>
          </cell>
          <cell r="N669">
            <v>9.23</v>
          </cell>
          <cell r="O669">
            <v>4.93</v>
          </cell>
          <cell r="P669">
            <v>167.41</v>
          </cell>
          <cell r="R669">
            <v>2681.7</v>
          </cell>
          <cell r="S669">
            <v>14.14</v>
          </cell>
          <cell r="T669">
            <v>6</v>
          </cell>
          <cell r="U669">
            <v>145.44</v>
          </cell>
          <cell r="W669">
            <v>2573.65</v>
          </cell>
          <cell r="X669">
            <v>12.82</v>
          </cell>
          <cell r="Y669">
            <v>12.01</v>
          </cell>
          <cell r="Z669">
            <v>91.3</v>
          </cell>
          <cell r="AB669">
            <v>3632.01</v>
          </cell>
          <cell r="AC669">
            <v>7.64</v>
          </cell>
          <cell r="AD669">
            <v>10.61</v>
          </cell>
          <cell r="AE669">
            <v>104.15</v>
          </cell>
          <cell r="AG669">
            <v>651.22</v>
          </cell>
          <cell r="AH669">
            <v>4.97</v>
          </cell>
          <cell r="AI669">
            <v>8.67</v>
          </cell>
          <cell r="AJ669">
            <v>58.36</v>
          </cell>
          <cell r="AL669">
            <v>16.12</v>
          </cell>
          <cell r="AM669">
            <v>7.05</v>
          </cell>
          <cell r="AN669">
            <v>6</v>
          </cell>
          <cell r="AO669">
            <v>90.1</v>
          </cell>
          <cell r="AQ669">
            <v>285.67</v>
          </cell>
          <cell r="AR669">
            <v>2.02</v>
          </cell>
          <cell r="AS669">
            <v>2.12</v>
          </cell>
          <cell r="AT669">
            <v>376.77</v>
          </cell>
          <cell r="AV669">
            <v>47.05</v>
          </cell>
          <cell r="AW669">
            <v>0.31</v>
          </cell>
          <cell r="AX669">
            <v>0.32</v>
          </cell>
          <cell r="AY669">
            <v>176.37</v>
          </cell>
          <cell r="BA669">
            <v>235.92</v>
          </cell>
          <cell r="BB669">
            <v>1.9</v>
          </cell>
          <cell r="BC669">
            <v>0.8</v>
          </cell>
          <cell r="BD669">
            <v>278.06</v>
          </cell>
          <cell r="BF669">
            <v>57.57</v>
          </cell>
          <cell r="BG669">
            <v>0.19</v>
          </cell>
          <cell r="BH669">
            <v>0</v>
          </cell>
          <cell r="BI669">
            <v>140.04</v>
          </cell>
          <cell r="BK669">
            <v>570.61</v>
          </cell>
          <cell r="BL669">
            <v>3.14</v>
          </cell>
          <cell r="BM669">
            <v>0</v>
          </cell>
          <cell r="BN669">
            <v>749.17</v>
          </cell>
          <cell r="BP669">
            <v>43.46</v>
          </cell>
          <cell r="BQ669">
            <v>0.08</v>
          </cell>
          <cell r="BR669">
            <v>0</v>
          </cell>
          <cell r="BX669">
            <v>0</v>
          </cell>
          <cell r="BZ669">
            <v>1662.9400000000003</v>
          </cell>
          <cell r="CA669">
            <v>2403</v>
          </cell>
          <cell r="CB669">
            <v>3408.2299999999996</v>
          </cell>
          <cell r="CC669">
            <v>4190.4100000000026</v>
          </cell>
          <cell r="CD669">
            <v>2170.8900000000008</v>
          </cell>
          <cell r="CE669">
            <v>1950.83</v>
          </cell>
          <cell r="CF669">
            <v>4188.4728000000014</v>
          </cell>
          <cell r="CG669">
            <v>3491.2522999999983</v>
          </cell>
          <cell r="CH669">
            <v>2081.076</v>
          </cell>
          <cell r="CI669">
            <v>1613.6400000000003</v>
          </cell>
          <cell r="CJ669">
            <v>1192.8699999999994</v>
          </cell>
          <cell r="CK669">
            <v>1629.709999999998</v>
          </cell>
          <cell r="CL669">
            <v>1837.77</v>
          </cell>
          <cell r="CM669">
            <v>1817.119999999999</v>
          </cell>
          <cell r="CN669">
            <v>558.16999999999996</v>
          </cell>
          <cell r="CO669">
            <v>602.05999999999995</v>
          </cell>
          <cell r="CP669">
            <v>87.529399999999995</v>
          </cell>
          <cell r="CQ669">
            <v>172.90679999999998</v>
          </cell>
          <cell r="CR669">
            <v>585.20999999999992</v>
          </cell>
          <cell r="CS669">
            <v>450.88999999999993</v>
          </cell>
          <cell r="CT669">
            <v>70.150000000000006</v>
          </cell>
          <cell r="CU669">
            <v>48.369999999999912</v>
          </cell>
          <cell r="CV669">
            <v>811.36000000000013</v>
          </cell>
          <cell r="CW669">
            <v>452.55000000000007</v>
          </cell>
          <cell r="CX669">
            <v>63.469999999999956</v>
          </cell>
          <cell r="CY669">
            <v>85.860000000000014</v>
          </cell>
        </row>
        <row r="670">
          <cell r="A670">
            <v>42307</v>
          </cell>
          <cell r="B670">
            <v>30</v>
          </cell>
          <cell r="C670">
            <v>10</v>
          </cell>
          <cell r="D670">
            <v>2015</v>
          </cell>
          <cell r="E670" t="str">
            <v>30102015</v>
          </cell>
          <cell r="F670">
            <v>221.95</v>
          </cell>
          <cell r="H670">
            <v>1172.8399999999999</v>
          </cell>
          <cell r="I670">
            <v>4.76</v>
          </cell>
          <cell r="J670">
            <v>3</v>
          </cell>
          <cell r="K670">
            <v>141.37</v>
          </cell>
          <cell r="M670">
            <v>2050.65</v>
          </cell>
          <cell r="N670">
            <v>11.16</v>
          </cell>
          <cell r="O670">
            <v>5</v>
          </cell>
          <cell r="P670">
            <v>167.41</v>
          </cell>
          <cell r="R670">
            <v>2681.7</v>
          </cell>
          <cell r="S670">
            <v>6.53</v>
          </cell>
          <cell r="T670">
            <v>5.98</v>
          </cell>
          <cell r="U670">
            <v>145.44</v>
          </cell>
          <cell r="W670">
            <v>2573.65</v>
          </cell>
          <cell r="X670">
            <v>12.75</v>
          </cell>
          <cell r="Y670">
            <v>11.95</v>
          </cell>
          <cell r="Z670">
            <v>91.28</v>
          </cell>
          <cell r="AB670">
            <v>3628.62</v>
          </cell>
          <cell r="AC670">
            <v>6.14</v>
          </cell>
          <cell r="AD670">
            <v>9.1</v>
          </cell>
          <cell r="AE670">
            <v>104.07</v>
          </cell>
          <cell r="AG670">
            <v>648.34</v>
          </cell>
          <cell r="AH670">
            <v>5.39</v>
          </cell>
          <cell r="AI670">
            <v>8.66</v>
          </cell>
          <cell r="AJ670">
            <v>58.25</v>
          </cell>
          <cell r="AL670">
            <v>15.31</v>
          </cell>
          <cell r="AM670">
            <v>5.18</v>
          </cell>
          <cell r="AN670">
            <v>5.98</v>
          </cell>
          <cell r="AO670">
            <v>90.08</v>
          </cell>
          <cell r="AQ670">
            <v>285.14</v>
          </cell>
          <cell r="AR670">
            <v>1.75</v>
          </cell>
          <cell r="AS670">
            <v>2.12</v>
          </cell>
          <cell r="AT670">
            <v>376.8</v>
          </cell>
          <cell r="AV670">
            <v>47.22</v>
          </cell>
          <cell r="AW670">
            <v>0.21</v>
          </cell>
          <cell r="AX670">
            <v>0</v>
          </cell>
          <cell r="AY670">
            <v>176.37</v>
          </cell>
          <cell r="BA670">
            <v>235.92</v>
          </cell>
          <cell r="BB670">
            <v>1.9</v>
          </cell>
          <cell r="BC670">
            <v>0.8</v>
          </cell>
          <cell r="BD670">
            <v>278.06</v>
          </cell>
          <cell r="BF670">
            <v>57.57</v>
          </cell>
          <cell r="BG670">
            <v>7.0000000000000007E-2</v>
          </cell>
          <cell r="BH670">
            <v>0</v>
          </cell>
          <cell r="BI670">
            <v>140.04</v>
          </cell>
          <cell r="BK670">
            <v>570.61</v>
          </cell>
          <cell r="BL670">
            <v>0.79</v>
          </cell>
          <cell r="BM670">
            <v>0</v>
          </cell>
          <cell r="BN670">
            <v>749.19</v>
          </cell>
          <cell r="BP670">
            <v>43.58</v>
          </cell>
          <cell r="BQ670">
            <v>0.14000000000000001</v>
          </cell>
          <cell r="BR670">
            <v>0</v>
          </cell>
          <cell r="BX670">
            <v>0</v>
          </cell>
          <cell r="BZ670">
            <v>1667.7000000000003</v>
          </cell>
          <cell r="CA670">
            <v>2406</v>
          </cell>
          <cell r="CB670">
            <v>3419.3899999999994</v>
          </cell>
          <cell r="CC670">
            <v>4195.4100000000026</v>
          </cell>
          <cell r="CD670">
            <v>2177.420000000001</v>
          </cell>
          <cell r="CE670">
            <v>1956.81</v>
          </cell>
          <cell r="CF670">
            <v>4201.2228000000014</v>
          </cell>
          <cell r="CG670">
            <v>3503.2022999999981</v>
          </cell>
          <cell r="CH670">
            <v>2087.2159999999999</v>
          </cell>
          <cell r="CI670">
            <v>1622.7400000000002</v>
          </cell>
          <cell r="CJ670">
            <v>1198.2599999999995</v>
          </cell>
          <cell r="CK670">
            <v>1638.3699999999981</v>
          </cell>
          <cell r="CL670">
            <v>1842.95</v>
          </cell>
          <cell r="CM670">
            <v>1823.099999999999</v>
          </cell>
          <cell r="CN670">
            <v>559.91999999999996</v>
          </cell>
          <cell r="CO670">
            <v>604.17999999999995</v>
          </cell>
          <cell r="CP670">
            <v>87.739399999999989</v>
          </cell>
          <cell r="CQ670">
            <v>172.90679999999998</v>
          </cell>
          <cell r="CR670">
            <v>587.1099999999999</v>
          </cell>
          <cell r="CS670">
            <v>451.68999999999994</v>
          </cell>
          <cell r="CT670">
            <v>70.22</v>
          </cell>
          <cell r="CU670">
            <v>48.369999999999912</v>
          </cell>
          <cell r="CV670">
            <v>812.15000000000009</v>
          </cell>
          <cell r="CW670">
            <v>452.55000000000007</v>
          </cell>
          <cell r="CX670">
            <v>63.609999999999957</v>
          </cell>
          <cell r="CY670">
            <v>85.860000000000014</v>
          </cell>
        </row>
        <row r="671">
          <cell r="A671">
            <v>42308</v>
          </cell>
          <cell r="B671">
            <v>31</v>
          </cell>
          <cell r="C671">
            <v>10</v>
          </cell>
          <cell r="D671">
            <v>2015</v>
          </cell>
          <cell r="E671" t="str">
            <v>31102015</v>
          </cell>
          <cell r="F671">
            <v>221.98</v>
          </cell>
          <cell r="H671">
            <v>1177.1199999999999</v>
          </cell>
          <cell r="I671">
            <v>7.64</v>
          </cell>
          <cell r="J671">
            <v>3</v>
          </cell>
          <cell r="K671">
            <v>141.38</v>
          </cell>
          <cell r="M671">
            <v>2052.5100000000002</v>
          </cell>
          <cell r="N671">
            <v>7.47</v>
          </cell>
          <cell r="O671">
            <v>5.0199999999999996</v>
          </cell>
          <cell r="P671">
            <v>167.42</v>
          </cell>
          <cell r="R671">
            <v>2685.13</v>
          </cell>
          <cell r="S671">
            <v>14.83</v>
          </cell>
          <cell r="T671">
            <v>4</v>
          </cell>
          <cell r="U671">
            <v>145.41999999999999</v>
          </cell>
          <cell r="W671">
            <v>2567.44</v>
          </cell>
          <cell r="X671">
            <v>8.9</v>
          </cell>
          <cell r="Y671">
            <v>14.01</v>
          </cell>
          <cell r="Z671">
            <v>91.26</v>
          </cell>
          <cell r="AB671">
            <v>3625.23</v>
          </cell>
          <cell r="AC671">
            <v>5.2</v>
          </cell>
          <cell r="AD671">
            <v>8.16</v>
          </cell>
          <cell r="AE671">
            <v>104</v>
          </cell>
          <cell r="AG671">
            <v>645.38</v>
          </cell>
          <cell r="AH671">
            <v>5.82</v>
          </cell>
          <cell r="AI671">
            <v>8.66</v>
          </cell>
          <cell r="AJ671">
            <v>59.13</v>
          </cell>
          <cell r="AL671">
            <v>21.85</v>
          </cell>
          <cell r="AM671">
            <v>10.56</v>
          </cell>
          <cell r="AN671">
            <v>4</v>
          </cell>
          <cell r="AO671">
            <v>90.05</v>
          </cell>
          <cell r="AQ671">
            <v>284.33</v>
          </cell>
          <cell r="AR671">
            <v>1.48</v>
          </cell>
          <cell r="AS671">
            <v>2.12</v>
          </cell>
          <cell r="AT671">
            <v>376.83</v>
          </cell>
          <cell r="AV671">
            <v>47.39</v>
          </cell>
          <cell r="AW671">
            <v>0.28000000000000003</v>
          </cell>
          <cell r="AX671">
            <v>7.0000000000000007E-2</v>
          </cell>
          <cell r="AY671">
            <v>176.36</v>
          </cell>
          <cell r="BA671">
            <v>233.99</v>
          </cell>
          <cell r="BB671">
            <v>0</v>
          </cell>
          <cell r="BC671">
            <v>0.81</v>
          </cell>
          <cell r="BD671">
            <v>278.06</v>
          </cell>
          <cell r="BF671">
            <v>57.57</v>
          </cell>
          <cell r="BG671">
            <v>7.0000000000000007E-2</v>
          </cell>
          <cell r="BH671">
            <v>0</v>
          </cell>
          <cell r="BI671">
            <v>140.04</v>
          </cell>
          <cell r="BK671">
            <v>570.61</v>
          </cell>
          <cell r="BL671">
            <v>0.79</v>
          </cell>
          <cell r="BM671">
            <v>0</v>
          </cell>
          <cell r="BN671">
            <v>749.21</v>
          </cell>
          <cell r="BP671">
            <v>43.7</v>
          </cell>
          <cell r="BQ671">
            <v>0.14000000000000001</v>
          </cell>
          <cell r="BR671">
            <v>0</v>
          </cell>
          <cell r="BX671">
            <v>0</v>
          </cell>
          <cell r="BZ671">
            <v>1675.3400000000004</v>
          </cell>
          <cell r="CA671">
            <v>2409</v>
          </cell>
          <cell r="CB671">
            <v>3426.8599999999992</v>
          </cell>
          <cell r="CC671">
            <v>4200.430000000003</v>
          </cell>
          <cell r="CD671">
            <v>2192.2500000000009</v>
          </cell>
          <cell r="CE671">
            <v>1960.81</v>
          </cell>
          <cell r="CF671">
            <v>4210.122800000001</v>
          </cell>
          <cell r="CG671">
            <v>3517.2122999999983</v>
          </cell>
          <cell r="CH671">
            <v>2092.4159999999997</v>
          </cell>
          <cell r="CI671">
            <v>1630.9000000000003</v>
          </cell>
          <cell r="CJ671">
            <v>1204.0799999999995</v>
          </cell>
          <cell r="CK671">
            <v>1647.0299999999982</v>
          </cell>
          <cell r="CL671">
            <v>1853.51</v>
          </cell>
          <cell r="CM671">
            <v>1827.099999999999</v>
          </cell>
          <cell r="CN671">
            <v>561.4</v>
          </cell>
          <cell r="CO671">
            <v>606.29999999999995</v>
          </cell>
          <cell r="CP671">
            <v>88.01939999999999</v>
          </cell>
          <cell r="CQ671">
            <v>172.97679999999997</v>
          </cell>
          <cell r="CR671">
            <v>587.1099999999999</v>
          </cell>
          <cell r="CS671">
            <v>452.49999999999994</v>
          </cell>
          <cell r="CT671">
            <v>70.289999999999992</v>
          </cell>
          <cell r="CU671">
            <v>48.369999999999912</v>
          </cell>
          <cell r="CV671">
            <v>812.94</v>
          </cell>
          <cell r="CW671">
            <v>452.55000000000007</v>
          </cell>
          <cell r="CX671">
            <v>63.749999999999957</v>
          </cell>
          <cell r="CY671">
            <v>85.860000000000014</v>
          </cell>
        </row>
        <row r="672">
          <cell r="A672">
            <v>42309</v>
          </cell>
          <cell r="B672">
            <v>1</v>
          </cell>
          <cell r="C672">
            <v>11</v>
          </cell>
          <cell r="D672">
            <v>2015</v>
          </cell>
          <cell r="E672" t="str">
            <v>1112015</v>
          </cell>
          <cell r="F672">
            <v>222.03</v>
          </cell>
          <cell r="H672">
            <v>1184.25</v>
          </cell>
          <cell r="I672">
            <v>10.46</v>
          </cell>
          <cell r="J672">
            <v>3</v>
          </cell>
          <cell r="K672">
            <v>141.4</v>
          </cell>
          <cell r="M672">
            <v>2056.23</v>
          </cell>
          <cell r="N672">
            <v>9.31</v>
          </cell>
          <cell r="O672">
            <v>5</v>
          </cell>
          <cell r="P672">
            <v>167.42</v>
          </cell>
          <cell r="R672">
            <v>2685.13</v>
          </cell>
          <cell r="S672">
            <v>4.51</v>
          </cell>
          <cell r="T672">
            <v>4.01</v>
          </cell>
          <cell r="U672">
            <v>145.38999999999999</v>
          </cell>
          <cell r="W672">
            <v>2558.87</v>
          </cell>
          <cell r="X672">
            <v>5.9</v>
          </cell>
          <cell r="Y672">
            <v>13.97</v>
          </cell>
          <cell r="Z672">
            <v>91.26</v>
          </cell>
          <cell r="AB672">
            <v>3625.23</v>
          </cell>
          <cell r="AC672">
            <v>4.05</v>
          </cell>
          <cell r="AD672">
            <v>3.63</v>
          </cell>
          <cell r="AE672">
            <v>103.87</v>
          </cell>
          <cell r="AG672">
            <v>639.91</v>
          </cell>
          <cell r="AH672">
            <v>3.28</v>
          </cell>
          <cell r="AI672">
            <v>8.64</v>
          </cell>
          <cell r="AJ672">
            <v>59.11</v>
          </cell>
          <cell r="AL672">
            <v>21.7</v>
          </cell>
          <cell r="AM672">
            <v>3.88</v>
          </cell>
          <cell r="AN672">
            <v>4.01</v>
          </cell>
          <cell r="AO672">
            <v>90</v>
          </cell>
          <cell r="AQ672">
            <v>283</v>
          </cell>
          <cell r="AR672">
            <v>0.96</v>
          </cell>
          <cell r="AS672">
            <v>2.12</v>
          </cell>
          <cell r="AT672">
            <v>376.86</v>
          </cell>
          <cell r="AV672">
            <v>47.57</v>
          </cell>
          <cell r="AW672">
            <v>0.21</v>
          </cell>
          <cell r="AX672">
            <v>0</v>
          </cell>
          <cell r="AY672">
            <v>176.34</v>
          </cell>
          <cell r="BA672">
            <v>230.14</v>
          </cell>
          <cell r="BB672">
            <v>0</v>
          </cell>
          <cell r="BC672">
            <v>0.8</v>
          </cell>
          <cell r="BD672">
            <v>278.07</v>
          </cell>
          <cell r="BF672">
            <v>57.69</v>
          </cell>
          <cell r="BG672">
            <v>0.19</v>
          </cell>
          <cell r="BH672">
            <v>0</v>
          </cell>
          <cell r="BI672">
            <v>140.03</v>
          </cell>
          <cell r="BK672">
            <v>568.26</v>
          </cell>
          <cell r="BL672">
            <v>0</v>
          </cell>
          <cell r="BM672">
            <v>0</v>
          </cell>
          <cell r="BN672">
            <v>749.21</v>
          </cell>
          <cell r="BP672">
            <v>43.7</v>
          </cell>
          <cell r="BQ672">
            <v>0.02</v>
          </cell>
          <cell r="BR672">
            <v>0</v>
          </cell>
          <cell r="BX672">
            <v>0</v>
          </cell>
          <cell r="BZ672">
            <v>1685.8000000000004</v>
          </cell>
          <cell r="CA672">
            <v>2412</v>
          </cell>
          <cell r="CB672">
            <v>3436.1699999999992</v>
          </cell>
          <cell r="CC672">
            <v>4205.430000000003</v>
          </cell>
          <cell r="CD672">
            <v>2196.7600000000011</v>
          </cell>
          <cell r="CE672">
            <v>1964.82</v>
          </cell>
          <cell r="CF672">
            <v>4216.0228000000006</v>
          </cell>
          <cell r="CG672">
            <v>3531.1822999999981</v>
          </cell>
          <cell r="CH672">
            <v>2096.4659999999999</v>
          </cell>
          <cell r="CI672">
            <v>1634.5300000000004</v>
          </cell>
          <cell r="CJ672">
            <v>1207.3599999999994</v>
          </cell>
          <cell r="CK672">
            <v>1655.6699999999983</v>
          </cell>
          <cell r="CL672">
            <v>1857.39</v>
          </cell>
          <cell r="CM672">
            <v>1831.109999999999</v>
          </cell>
          <cell r="CN672">
            <v>562.36</v>
          </cell>
          <cell r="CO672">
            <v>608.41999999999996</v>
          </cell>
          <cell r="CP672">
            <v>88.229399999999984</v>
          </cell>
          <cell r="CQ672">
            <v>172.97679999999997</v>
          </cell>
          <cell r="CR672">
            <v>587.1099999999999</v>
          </cell>
          <cell r="CS672">
            <v>453.29999999999995</v>
          </cell>
          <cell r="CT672">
            <v>70.47999999999999</v>
          </cell>
          <cell r="CU672">
            <v>48.369999999999912</v>
          </cell>
          <cell r="CV672">
            <v>812.94</v>
          </cell>
          <cell r="CW672">
            <v>452.55000000000007</v>
          </cell>
          <cell r="CX672">
            <v>63.76999999999996</v>
          </cell>
          <cell r="CY672">
            <v>85.860000000000014</v>
          </cell>
        </row>
        <row r="673">
          <cell r="A673">
            <v>42310</v>
          </cell>
          <cell r="B673">
            <v>2</v>
          </cell>
          <cell r="C673">
            <v>11</v>
          </cell>
          <cell r="D673">
            <v>2015</v>
          </cell>
          <cell r="E673" t="str">
            <v>2112015</v>
          </cell>
          <cell r="F673">
            <v>222.05</v>
          </cell>
          <cell r="H673">
            <v>1187.0999999999999</v>
          </cell>
          <cell r="I673">
            <v>7.13</v>
          </cell>
          <cell r="J673">
            <v>4</v>
          </cell>
          <cell r="K673">
            <v>141.41</v>
          </cell>
          <cell r="M673">
            <v>2058.09</v>
          </cell>
          <cell r="N673">
            <v>9.4499999999999993</v>
          </cell>
          <cell r="O673">
            <v>6.97</v>
          </cell>
          <cell r="P673">
            <v>167.42</v>
          </cell>
          <cell r="R673">
            <v>2685.13</v>
          </cell>
          <cell r="S673">
            <v>1.62</v>
          </cell>
          <cell r="T673">
            <v>3.99</v>
          </cell>
          <cell r="U673">
            <v>145.36000000000001</v>
          </cell>
          <cell r="W673">
            <v>2550.0100000000002</v>
          </cell>
          <cell r="X673">
            <v>5.83</v>
          </cell>
          <cell r="Y673">
            <v>14</v>
          </cell>
          <cell r="Z673">
            <v>91.26</v>
          </cell>
          <cell r="AB673">
            <v>3625.23</v>
          </cell>
          <cell r="AC673">
            <v>4.6500000000000004</v>
          </cell>
          <cell r="AD673">
            <v>4.26</v>
          </cell>
          <cell r="AE673">
            <v>103.76</v>
          </cell>
          <cell r="AG673">
            <v>635.29999999999995</v>
          </cell>
          <cell r="AH673">
            <v>4.12</v>
          </cell>
          <cell r="AI673">
            <v>8.64</v>
          </cell>
          <cell r="AJ673">
            <v>58.61</v>
          </cell>
          <cell r="AL673">
            <v>17.93</v>
          </cell>
          <cell r="AM673">
            <v>0.28999999999999998</v>
          </cell>
          <cell r="AN673">
            <v>3.99</v>
          </cell>
          <cell r="AO673">
            <v>90</v>
          </cell>
          <cell r="AQ673">
            <v>283</v>
          </cell>
          <cell r="AR673">
            <v>1.89</v>
          </cell>
          <cell r="AS673">
            <v>1.72</v>
          </cell>
          <cell r="AT673">
            <v>376.88</v>
          </cell>
          <cell r="AV673">
            <v>47.68</v>
          </cell>
          <cell r="AW673">
            <v>0.15</v>
          </cell>
          <cell r="AX673">
            <v>0</v>
          </cell>
          <cell r="AY673">
            <v>176.33</v>
          </cell>
          <cell r="BA673">
            <v>228.22</v>
          </cell>
          <cell r="BB673">
            <v>0</v>
          </cell>
          <cell r="BC673">
            <v>0.5</v>
          </cell>
          <cell r="BD673">
            <v>278.07</v>
          </cell>
          <cell r="BF673">
            <v>57.69</v>
          </cell>
          <cell r="BG673">
            <v>7.0000000000000007E-2</v>
          </cell>
          <cell r="BH673">
            <v>0</v>
          </cell>
          <cell r="BI673">
            <v>140.02000000000001</v>
          </cell>
          <cell r="BK673">
            <v>565.91</v>
          </cell>
          <cell r="BL673">
            <v>0</v>
          </cell>
          <cell r="BM673">
            <v>0</v>
          </cell>
          <cell r="BN673">
            <v>749.24</v>
          </cell>
          <cell r="BP673">
            <v>43.88</v>
          </cell>
          <cell r="BQ673">
            <v>0.2</v>
          </cell>
          <cell r="BR673">
            <v>0</v>
          </cell>
          <cell r="BX673">
            <v>0</v>
          </cell>
          <cell r="BZ673">
            <v>1692.9300000000005</v>
          </cell>
          <cell r="CA673">
            <v>2416</v>
          </cell>
          <cell r="CB673">
            <v>3445.619999999999</v>
          </cell>
          <cell r="CC673">
            <v>4212.4000000000033</v>
          </cell>
          <cell r="CD673">
            <v>2198.380000000001</v>
          </cell>
          <cell r="CE673">
            <v>1968.81</v>
          </cell>
          <cell r="CF673">
            <v>4221.8528000000006</v>
          </cell>
          <cell r="CG673">
            <v>3545.1822999999981</v>
          </cell>
          <cell r="CH673">
            <v>2101.116</v>
          </cell>
          <cell r="CI673">
            <v>1638.7900000000004</v>
          </cell>
          <cell r="CJ673">
            <v>1211.4799999999993</v>
          </cell>
          <cell r="CK673">
            <v>1664.3099999999984</v>
          </cell>
          <cell r="CL673">
            <v>1857.68</v>
          </cell>
          <cell r="CM673">
            <v>1835.099999999999</v>
          </cell>
          <cell r="CN673">
            <v>564.25</v>
          </cell>
          <cell r="CO673">
            <v>610.14</v>
          </cell>
          <cell r="CP673">
            <v>88.37939999999999</v>
          </cell>
          <cell r="CQ673">
            <v>172.97679999999997</v>
          </cell>
          <cell r="CR673">
            <v>587.1099999999999</v>
          </cell>
          <cell r="CS673">
            <v>453.79999999999995</v>
          </cell>
          <cell r="CT673">
            <v>70.549999999999983</v>
          </cell>
          <cell r="CU673">
            <v>48.369999999999912</v>
          </cell>
          <cell r="CV673">
            <v>812.94</v>
          </cell>
          <cell r="CW673">
            <v>452.55000000000007</v>
          </cell>
          <cell r="CX673">
            <v>63.969999999999963</v>
          </cell>
          <cell r="CY673">
            <v>85.860000000000014</v>
          </cell>
        </row>
        <row r="674">
          <cell r="A674">
            <v>42311</v>
          </cell>
          <cell r="B674">
            <v>3</v>
          </cell>
          <cell r="C674">
            <v>11</v>
          </cell>
          <cell r="D674">
            <v>2015</v>
          </cell>
          <cell r="E674" t="str">
            <v>3112015</v>
          </cell>
          <cell r="F674">
            <v>222.07</v>
          </cell>
          <cell r="H674">
            <v>1189.95</v>
          </cell>
          <cell r="I674">
            <v>7.41</v>
          </cell>
          <cell r="J674">
            <v>4</v>
          </cell>
          <cell r="K674">
            <v>141.41</v>
          </cell>
          <cell r="M674">
            <v>2058.09</v>
          </cell>
          <cell r="N674">
            <v>7.58</v>
          </cell>
          <cell r="O674">
            <v>6.96</v>
          </cell>
          <cell r="P674">
            <v>167.44</v>
          </cell>
          <cell r="R674">
            <v>2692</v>
          </cell>
          <cell r="S674">
            <v>8.1199999999999992</v>
          </cell>
          <cell r="T674">
            <v>4.04</v>
          </cell>
          <cell r="U674">
            <v>145.34</v>
          </cell>
          <cell r="W674">
            <v>2544.1</v>
          </cell>
          <cell r="X674">
            <v>6.82</v>
          </cell>
          <cell r="Y674">
            <v>12.03</v>
          </cell>
          <cell r="Z674">
            <v>91.26</v>
          </cell>
          <cell r="AB674">
            <v>3625.23</v>
          </cell>
          <cell r="AC674">
            <v>5.17</v>
          </cell>
          <cell r="AD674">
            <v>4.78</v>
          </cell>
          <cell r="AE674">
            <v>103.64</v>
          </cell>
          <cell r="AG674">
            <v>630.29</v>
          </cell>
          <cell r="AH674">
            <v>3.71</v>
          </cell>
          <cell r="AI674">
            <v>8.6300000000000008</v>
          </cell>
          <cell r="AJ674">
            <v>58.17</v>
          </cell>
          <cell r="AL674">
            <v>14.71</v>
          </cell>
          <cell r="AM674">
            <v>0.79</v>
          </cell>
          <cell r="AN674">
            <v>4.04</v>
          </cell>
          <cell r="AO674">
            <v>90</v>
          </cell>
          <cell r="AQ674">
            <v>283</v>
          </cell>
          <cell r="AR674">
            <v>1.81</v>
          </cell>
          <cell r="AS674">
            <v>1.72</v>
          </cell>
          <cell r="AT674">
            <v>376.86</v>
          </cell>
          <cell r="AV674">
            <v>47.57</v>
          </cell>
          <cell r="AW674">
            <v>0.05</v>
          </cell>
          <cell r="AX674">
            <v>0.13</v>
          </cell>
          <cell r="AY674">
            <v>176.33</v>
          </cell>
          <cell r="BA674">
            <v>228.22</v>
          </cell>
          <cell r="BB674">
            <v>1.61</v>
          </cell>
          <cell r="BC674">
            <v>0.5</v>
          </cell>
          <cell r="BD674">
            <v>278.08</v>
          </cell>
          <cell r="BF674">
            <v>57.81</v>
          </cell>
          <cell r="BG674">
            <v>0.19</v>
          </cell>
          <cell r="BH674">
            <v>0</v>
          </cell>
          <cell r="BI674">
            <v>140.02000000000001</v>
          </cell>
          <cell r="BK674">
            <v>565.91</v>
          </cell>
          <cell r="BL674">
            <v>0.77</v>
          </cell>
          <cell r="BM674">
            <v>0</v>
          </cell>
          <cell r="BN674">
            <v>749.25</v>
          </cell>
          <cell r="BP674">
            <v>43.94</v>
          </cell>
          <cell r="BQ674">
            <v>0.08</v>
          </cell>
          <cell r="BR674">
            <v>0</v>
          </cell>
          <cell r="BX674">
            <v>0</v>
          </cell>
          <cell r="BZ674">
            <v>1700.3400000000006</v>
          </cell>
          <cell r="CA674">
            <v>2420</v>
          </cell>
          <cell r="CB674">
            <v>3453.1999999999989</v>
          </cell>
          <cell r="CC674">
            <v>4219.3600000000033</v>
          </cell>
          <cell r="CD674">
            <v>2206.5000000000009</v>
          </cell>
          <cell r="CE674">
            <v>1972.85</v>
          </cell>
          <cell r="CF674">
            <v>4228.6728000000003</v>
          </cell>
          <cell r="CG674">
            <v>3557.2122999999983</v>
          </cell>
          <cell r="CH674">
            <v>2106.2860000000001</v>
          </cell>
          <cell r="CI674">
            <v>1643.5700000000004</v>
          </cell>
          <cell r="CJ674">
            <v>1215.1899999999994</v>
          </cell>
          <cell r="CK674">
            <v>1672.9399999999985</v>
          </cell>
          <cell r="CL674">
            <v>1858.47</v>
          </cell>
          <cell r="CM674">
            <v>1839.139999999999</v>
          </cell>
          <cell r="CN674">
            <v>566.05999999999995</v>
          </cell>
          <cell r="CO674">
            <v>611.86</v>
          </cell>
          <cell r="CP674">
            <v>88.429399999999987</v>
          </cell>
          <cell r="CQ674">
            <v>173.10679999999996</v>
          </cell>
          <cell r="CR674">
            <v>588.71999999999991</v>
          </cell>
          <cell r="CS674">
            <v>454.29999999999995</v>
          </cell>
          <cell r="CT674">
            <v>70.739999999999981</v>
          </cell>
          <cell r="CU674">
            <v>48.369999999999912</v>
          </cell>
          <cell r="CV674">
            <v>813.71</v>
          </cell>
          <cell r="CW674">
            <v>452.55000000000007</v>
          </cell>
          <cell r="CX674">
            <v>64.049999999999969</v>
          </cell>
          <cell r="CY674">
            <v>85.860000000000014</v>
          </cell>
        </row>
        <row r="675">
          <cell r="A675">
            <v>42312</v>
          </cell>
          <cell r="B675">
            <v>4</v>
          </cell>
          <cell r="C675">
            <v>11</v>
          </cell>
          <cell r="D675">
            <v>2015</v>
          </cell>
          <cell r="E675" t="str">
            <v>4112015</v>
          </cell>
          <cell r="F675">
            <v>222.08</v>
          </cell>
          <cell r="H675">
            <v>1191.3800000000001</v>
          </cell>
          <cell r="I675">
            <v>6.2</v>
          </cell>
          <cell r="J675">
            <v>4.5</v>
          </cell>
          <cell r="K675">
            <v>141.41</v>
          </cell>
          <cell r="M675">
            <v>2058.09</v>
          </cell>
          <cell r="N675">
            <v>8.58</v>
          </cell>
          <cell r="O675">
            <v>7.96</v>
          </cell>
          <cell r="P675">
            <v>167.44</v>
          </cell>
          <cell r="R675">
            <v>2692</v>
          </cell>
          <cell r="S675">
            <v>5.09</v>
          </cell>
          <cell r="T675">
            <v>3.99</v>
          </cell>
          <cell r="U675">
            <v>145.32</v>
          </cell>
          <cell r="W675">
            <v>2538.21</v>
          </cell>
          <cell r="X675">
            <v>6.77</v>
          </cell>
          <cell r="Y675">
            <v>11.98</v>
          </cell>
          <cell r="Z675">
            <v>91.25</v>
          </cell>
          <cell r="AB675">
            <v>3623.54</v>
          </cell>
          <cell r="AC675">
            <v>3.58</v>
          </cell>
          <cell r="AD675">
            <v>4.88</v>
          </cell>
          <cell r="AE675">
            <v>103.55</v>
          </cell>
          <cell r="AG675">
            <v>626.54</v>
          </cell>
          <cell r="AH675">
            <v>4.97</v>
          </cell>
          <cell r="AI675">
            <v>8.6199999999999992</v>
          </cell>
          <cell r="AJ675">
            <v>58.15</v>
          </cell>
          <cell r="AL675">
            <v>14.56</v>
          </cell>
          <cell r="AM675">
            <v>3.85</v>
          </cell>
          <cell r="AN675">
            <v>3.99</v>
          </cell>
          <cell r="AO675">
            <v>89.99</v>
          </cell>
          <cell r="AQ675">
            <v>282.70999999999998</v>
          </cell>
          <cell r="AR675">
            <v>1.52</v>
          </cell>
          <cell r="AS675">
            <v>1.72</v>
          </cell>
          <cell r="AT675">
            <v>376.81</v>
          </cell>
          <cell r="AV675">
            <v>47.28</v>
          </cell>
          <cell r="AW675">
            <v>0.16</v>
          </cell>
          <cell r="AX675">
            <v>0.41</v>
          </cell>
          <cell r="AY675">
            <v>176.31</v>
          </cell>
          <cell r="BA675">
            <v>224.39</v>
          </cell>
          <cell r="BB675">
            <v>0</v>
          </cell>
          <cell r="BC675">
            <v>0.51</v>
          </cell>
          <cell r="BD675">
            <v>278.08</v>
          </cell>
          <cell r="BF675">
            <v>57.81</v>
          </cell>
          <cell r="BG675">
            <v>7.0000000000000007E-2</v>
          </cell>
          <cell r="BH675">
            <v>0</v>
          </cell>
          <cell r="BI675">
            <v>140.01</v>
          </cell>
          <cell r="BK675">
            <v>563.55999999999995</v>
          </cell>
          <cell r="BL675">
            <v>0</v>
          </cell>
          <cell r="BM675">
            <v>0</v>
          </cell>
          <cell r="BN675">
            <v>749.26</v>
          </cell>
          <cell r="BP675">
            <v>44</v>
          </cell>
          <cell r="BQ675">
            <v>0.08</v>
          </cell>
          <cell r="BR675">
            <v>0</v>
          </cell>
          <cell r="BX675">
            <v>0</v>
          </cell>
          <cell r="BZ675">
            <v>1706.5400000000006</v>
          </cell>
          <cell r="CA675">
            <v>2424.5</v>
          </cell>
          <cell r="CB675">
            <v>3461.7799999999988</v>
          </cell>
          <cell r="CC675">
            <v>4227.3200000000033</v>
          </cell>
          <cell r="CD675">
            <v>2211.5900000000011</v>
          </cell>
          <cell r="CE675">
            <v>1976.84</v>
          </cell>
          <cell r="CF675">
            <v>4235.4428000000007</v>
          </cell>
          <cell r="CG675">
            <v>3569.1922999999983</v>
          </cell>
          <cell r="CH675">
            <v>2109.866</v>
          </cell>
          <cell r="CI675">
            <v>1648.4500000000005</v>
          </cell>
          <cell r="CJ675">
            <v>1220.1599999999994</v>
          </cell>
          <cell r="CK675">
            <v>1681.5599999999984</v>
          </cell>
          <cell r="CL675">
            <v>1862.32</v>
          </cell>
          <cell r="CM675">
            <v>1843.129999999999</v>
          </cell>
          <cell r="CN675">
            <v>567.57999999999993</v>
          </cell>
          <cell r="CO675">
            <v>613.58000000000004</v>
          </cell>
          <cell r="CP675">
            <v>88.589399999999983</v>
          </cell>
          <cell r="CQ675">
            <v>173.51679999999996</v>
          </cell>
          <cell r="CR675">
            <v>588.71999999999991</v>
          </cell>
          <cell r="CS675">
            <v>454.80999999999995</v>
          </cell>
          <cell r="CT675">
            <v>70.809999999999974</v>
          </cell>
          <cell r="CU675">
            <v>48.369999999999912</v>
          </cell>
          <cell r="CV675">
            <v>813.71</v>
          </cell>
          <cell r="CW675">
            <v>452.55000000000007</v>
          </cell>
          <cell r="CX675">
            <v>64.129999999999967</v>
          </cell>
          <cell r="CY675">
            <v>85.860000000000014</v>
          </cell>
        </row>
        <row r="676">
          <cell r="A676">
            <v>42313</v>
          </cell>
          <cell r="B676">
            <v>5</v>
          </cell>
          <cell r="C676">
            <v>11</v>
          </cell>
          <cell r="D676">
            <v>2015</v>
          </cell>
          <cell r="E676" t="str">
            <v>5112015</v>
          </cell>
          <cell r="F676">
            <v>222.08</v>
          </cell>
          <cell r="H676">
            <v>1191.3800000000001</v>
          </cell>
          <cell r="I676">
            <v>4.74</v>
          </cell>
          <cell r="J676">
            <v>4.4000000000000004</v>
          </cell>
          <cell r="K676">
            <v>141.41</v>
          </cell>
          <cell r="M676">
            <v>2058.09</v>
          </cell>
          <cell r="N676">
            <v>8.56</v>
          </cell>
          <cell r="O676">
            <v>7.94</v>
          </cell>
          <cell r="P676">
            <v>167.45</v>
          </cell>
          <cell r="R676">
            <v>2695.43</v>
          </cell>
          <cell r="S676">
            <v>8.7899999999999991</v>
          </cell>
          <cell r="T676">
            <v>4.05</v>
          </cell>
          <cell r="U676">
            <v>145.30000000000001</v>
          </cell>
          <cell r="W676">
            <v>2532.31</v>
          </cell>
          <cell r="X676">
            <v>6.81</v>
          </cell>
          <cell r="Y676">
            <v>12.01</v>
          </cell>
          <cell r="Z676">
            <v>91.24</v>
          </cell>
          <cell r="AB676">
            <v>3621.84</v>
          </cell>
          <cell r="AC676">
            <v>3.73</v>
          </cell>
          <cell r="AD676">
            <v>5.03</v>
          </cell>
          <cell r="AE676">
            <v>103.58</v>
          </cell>
          <cell r="AG676">
            <v>627.78</v>
          </cell>
          <cell r="AH676">
            <v>10.37</v>
          </cell>
          <cell r="AI676">
            <v>8.61</v>
          </cell>
          <cell r="AJ676">
            <v>58.21</v>
          </cell>
          <cell r="AL676">
            <v>15.01</v>
          </cell>
          <cell r="AM676">
            <v>4.51</v>
          </cell>
          <cell r="AN676">
            <v>4.05</v>
          </cell>
          <cell r="AO676">
            <v>89.97</v>
          </cell>
          <cell r="AQ676">
            <v>282.12</v>
          </cell>
          <cell r="AR676">
            <v>1.3</v>
          </cell>
          <cell r="AS676">
            <v>1.73</v>
          </cell>
          <cell r="AT676">
            <v>376.77</v>
          </cell>
          <cell r="AV676">
            <v>47.05</v>
          </cell>
          <cell r="AW676">
            <v>0.2</v>
          </cell>
          <cell r="AX676">
            <v>0.39</v>
          </cell>
          <cell r="AY676">
            <v>176.31</v>
          </cell>
          <cell r="BA676">
            <v>224.39</v>
          </cell>
          <cell r="BB676">
            <v>1.6</v>
          </cell>
          <cell r="BC676">
            <v>0.5</v>
          </cell>
          <cell r="BD676">
            <v>278.08</v>
          </cell>
          <cell r="BF676">
            <v>57.81</v>
          </cell>
          <cell r="BG676">
            <v>7.0000000000000007E-2</v>
          </cell>
          <cell r="BH676">
            <v>0</v>
          </cell>
          <cell r="BI676">
            <v>140.01</v>
          </cell>
          <cell r="BK676">
            <v>563.55999999999995</v>
          </cell>
          <cell r="BL676">
            <v>0.77</v>
          </cell>
          <cell r="BM676">
            <v>0</v>
          </cell>
          <cell r="BN676">
            <v>749.27</v>
          </cell>
          <cell r="BP676">
            <v>44.06</v>
          </cell>
          <cell r="BQ676">
            <v>0.08</v>
          </cell>
          <cell r="BR676">
            <v>0</v>
          </cell>
          <cell r="BX676">
            <v>0</v>
          </cell>
          <cell r="BZ676">
            <v>1711.2800000000007</v>
          </cell>
          <cell r="CA676">
            <v>2428.9</v>
          </cell>
          <cell r="CB676">
            <v>3470.3399999999988</v>
          </cell>
          <cell r="CC676">
            <v>4235.2600000000029</v>
          </cell>
          <cell r="CD676">
            <v>2220.380000000001</v>
          </cell>
          <cell r="CE676">
            <v>1980.8899999999999</v>
          </cell>
          <cell r="CF676">
            <v>4242.2528000000011</v>
          </cell>
          <cell r="CG676">
            <v>3581.2022999999986</v>
          </cell>
          <cell r="CH676">
            <v>2113.596</v>
          </cell>
          <cell r="CI676">
            <v>1653.4800000000005</v>
          </cell>
          <cell r="CJ676">
            <v>1230.5299999999993</v>
          </cell>
          <cell r="CK676">
            <v>1690.1699999999983</v>
          </cell>
          <cell r="CL676">
            <v>1866.83</v>
          </cell>
          <cell r="CM676">
            <v>1847.1799999999989</v>
          </cell>
          <cell r="CN676">
            <v>568.87999999999988</v>
          </cell>
          <cell r="CO676">
            <v>615.31000000000006</v>
          </cell>
          <cell r="CP676">
            <v>88.789399999999986</v>
          </cell>
          <cell r="CQ676">
            <v>173.90679999999995</v>
          </cell>
          <cell r="CR676">
            <v>590.31999999999994</v>
          </cell>
          <cell r="CS676">
            <v>455.30999999999995</v>
          </cell>
          <cell r="CT676">
            <v>70.879999999999967</v>
          </cell>
          <cell r="CU676">
            <v>48.369999999999912</v>
          </cell>
          <cell r="CV676">
            <v>814.48</v>
          </cell>
          <cell r="CW676">
            <v>452.55000000000007</v>
          </cell>
          <cell r="CX676">
            <v>64.209999999999965</v>
          </cell>
          <cell r="CY676">
            <v>85.860000000000014</v>
          </cell>
        </row>
        <row r="677">
          <cell r="A677">
            <v>42314</v>
          </cell>
          <cell r="B677">
            <v>6</v>
          </cell>
          <cell r="C677">
            <v>11</v>
          </cell>
          <cell r="D677">
            <v>2015</v>
          </cell>
          <cell r="E677" t="str">
            <v>6112015</v>
          </cell>
          <cell r="F677">
            <v>222.08</v>
          </cell>
          <cell r="H677">
            <v>1191.3800000000001</v>
          </cell>
          <cell r="I677">
            <v>4.72</v>
          </cell>
          <cell r="J677">
            <v>4.4000000000000004</v>
          </cell>
          <cell r="K677">
            <v>141.4</v>
          </cell>
          <cell r="M677">
            <v>2056.23</v>
          </cell>
          <cell r="N677">
            <v>7.24</v>
          </cell>
          <cell r="O677">
            <v>8.48</v>
          </cell>
          <cell r="P677">
            <v>167.44</v>
          </cell>
          <cell r="R677">
            <v>2692</v>
          </cell>
          <cell r="S677">
            <v>5.41</v>
          </cell>
          <cell r="T677">
            <v>4.0199999999999996</v>
          </cell>
          <cell r="U677">
            <v>145.29</v>
          </cell>
          <cell r="W677">
            <v>2529.37</v>
          </cell>
          <cell r="X677">
            <v>9.7100000000000009</v>
          </cell>
          <cell r="Y677">
            <v>11.97</v>
          </cell>
          <cell r="Z677">
            <v>91.22</v>
          </cell>
          <cell r="AB677">
            <v>3618.46</v>
          </cell>
          <cell r="AC677">
            <v>2.81</v>
          </cell>
          <cell r="AD677">
            <v>5.8</v>
          </cell>
          <cell r="AE677">
            <v>103.68</v>
          </cell>
          <cell r="AG677">
            <v>631.95000000000005</v>
          </cell>
          <cell r="AH677">
            <v>12.89</v>
          </cell>
          <cell r="AI677">
            <v>8.6300000000000008</v>
          </cell>
          <cell r="AJ677">
            <v>58.8</v>
          </cell>
          <cell r="AL677">
            <v>19.39</v>
          </cell>
          <cell r="AM677">
            <v>8.42</v>
          </cell>
          <cell r="AN677">
            <v>4.0199999999999996</v>
          </cell>
          <cell r="AO677">
            <v>89.95</v>
          </cell>
          <cell r="AQ677">
            <v>281.52999999999997</v>
          </cell>
          <cell r="AR677">
            <v>1.3</v>
          </cell>
          <cell r="AS677">
            <v>1.72</v>
          </cell>
          <cell r="AT677">
            <v>376.8</v>
          </cell>
          <cell r="AV677">
            <v>47.22</v>
          </cell>
          <cell r="AW677">
            <v>0.49</v>
          </cell>
          <cell r="AX677">
            <v>0.28000000000000003</v>
          </cell>
          <cell r="AY677">
            <v>176.3</v>
          </cell>
          <cell r="BA677">
            <v>222.47</v>
          </cell>
          <cell r="BB677">
            <v>0</v>
          </cell>
          <cell r="BC677">
            <v>0.5</v>
          </cell>
          <cell r="BD677">
            <v>278.08</v>
          </cell>
          <cell r="BF677">
            <v>57.81</v>
          </cell>
          <cell r="BG677">
            <v>7.0000000000000007E-2</v>
          </cell>
          <cell r="BH677">
            <v>0</v>
          </cell>
          <cell r="BI677">
            <v>140.03</v>
          </cell>
          <cell r="BK677">
            <v>568.26</v>
          </cell>
          <cell r="BL677">
            <v>5.47</v>
          </cell>
          <cell r="BM677">
            <v>0</v>
          </cell>
          <cell r="BN677">
            <v>749.29</v>
          </cell>
          <cell r="BP677">
            <v>44.18</v>
          </cell>
          <cell r="BQ677">
            <v>0.14000000000000001</v>
          </cell>
          <cell r="BR677">
            <v>0</v>
          </cell>
          <cell r="BX677">
            <v>0</v>
          </cell>
          <cell r="BZ677">
            <v>1716.0000000000007</v>
          </cell>
          <cell r="CA677">
            <v>2433.3000000000002</v>
          </cell>
          <cell r="CB677">
            <v>3477.5799999999986</v>
          </cell>
          <cell r="CC677">
            <v>4243.7400000000025</v>
          </cell>
          <cell r="CD677">
            <v>2225.7900000000009</v>
          </cell>
          <cell r="CE677">
            <v>1984.9099999999999</v>
          </cell>
          <cell r="CF677">
            <v>4251.9628000000012</v>
          </cell>
          <cell r="CG677">
            <v>3593.1722999999984</v>
          </cell>
          <cell r="CH677">
            <v>2116.4059999999999</v>
          </cell>
          <cell r="CI677">
            <v>1659.2800000000004</v>
          </cell>
          <cell r="CJ677">
            <v>1243.4199999999994</v>
          </cell>
          <cell r="CK677">
            <v>1698.7999999999984</v>
          </cell>
          <cell r="CL677">
            <v>1875.25</v>
          </cell>
          <cell r="CM677">
            <v>1851.1999999999989</v>
          </cell>
          <cell r="CN677">
            <v>570.17999999999984</v>
          </cell>
          <cell r="CO677">
            <v>617.03000000000009</v>
          </cell>
          <cell r="CP677">
            <v>89.279399999999981</v>
          </cell>
          <cell r="CQ677">
            <v>174.18679999999995</v>
          </cell>
          <cell r="CR677">
            <v>590.31999999999994</v>
          </cell>
          <cell r="CS677">
            <v>455.80999999999995</v>
          </cell>
          <cell r="CT677">
            <v>70.94999999999996</v>
          </cell>
          <cell r="CU677">
            <v>48.369999999999912</v>
          </cell>
          <cell r="CV677">
            <v>819.95</v>
          </cell>
          <cell r="CW677">
            <v>452.55000000000007</v>
          </cell>
          <cell r="CX677">
            <v>64.349999999999966</v>
          </cell>
          <cell r="CY677">
            <v>85.860000000000014</v>
          </cell>
        </row>
        <row r="678">
          <cell r="A678">
            <v>42315</v>
          </cell>
          <cell r="B678">
            <v>7</v>
          </cell>
          <cell r="C678">
            <v>11</v>
          </cell>
          <cell r="D678">
            <v>2015</v>
          </cell>
          <cell r="E678" t="str">
            <v>7112015</v>
          </cell>
          <cell r="F678">
            <v>222.08</v>
          </cell>
          <cell r="H678">
            <v>1191.3800000000001</v>
          </cell>
          <cell r="I678">
            <v>4.79</v>
          </cell>
          <cell r="J678">
            <v>4.4000000000000004</v>
          </cell>
          <cell r="K678">
            <v>141.38999999999999</v>
          </cell>
          <cell r="M678">
            <v>2054.37</v>
          </cell>
          <cell r="N678">
            <v>7.17</v>
          </cell>
          <cell r="O678">
            <v>8.41</v>
          </cell>
          <cell r="P678">
            <v>167.44</v>
          </cell>
          <cell r="R678">
            <v>2692</v>
          </cell>
          <cell r="S678">
            <v>3.15</v>
          </cell>
          <cell r="T678">
            <v>3.96</v>
          </cell>
          <cell r="U678">
            <v>145.28</v>
          </cell>
          <cell r="W678">
            <v>2520.5300000000002</v>
          </cell>
          <cell r="X678">
            <v>3.88</v>
          </cell>
          <cell r="Y678">
            <v>12.02</v>
          </cell>
          <cell r="Z678">
            <v>91.21</v>
          </cell>
          <cell r="AB678">
            <v>3616.77</v>
          </cell>
          <cell r="AC678">
            <v>3.62</v>
          </cell>
          <cell r="AD678">
            <v>4.93</v>
          </cell>
          <cell r="AE678">
            <v>103.85</v>
          </cell>
          <cell r="AG678">
            <v>639.07000000000005</v>
          </cell>
          <cell r="AH678">
            <v>15.85</v>
          </cell>
          <cell r="AI678">
            <v>8.6300000000000008</v>
          </cell>
          <cell r="AJ678">
            <v>58.54</v>
          </cell>
          <cell r="AL678">
            <v>17.46</v>
          </cell>
          <cell r="AM678">
            <v>2.04</v>
          </cell>
          <cell r="AN678">
            <v>3.96</v>
          </cell>
          <cell r="AO678">
            <v>89.92</v>
          </cell>
          <cell r="AQ678">
            <v>280.64999999999998</v>
          </cell>
          <cell r="AR678">
            <v>1.57</v>
          </cell>
          <cell r="AS678">
            <v>2.39</v>
          </cell>
          <cell r="AT678">
            <v>376.85</v>
          </cell>
          <cell r="AV678">
            <v>47.51</v>
          </cell>
          <cell r="AW678">
            <v>0.33</v>
          </cell>
          <cell r="AX678">
            <v>0</v>
          </cell>
          <cell r="AY678">
            <v>176.3</v>
          </cell>
          <cell r="BA678">
            <v>222.47</v>
          </cell>
          <cell r="BB678">
            <v>1.61</v>
          </cell>
          <cell r="BC678">
            <v>0.51</v>
          </cell>
          <cell r="BD678">
            <v>278.08999999999997</v>
          </cell>
          <cell r="BF678">
            <v>57.93</v>
          </cell>
          <cell r="BG678">
            <v>0.19</v>
          </cell>
          <cell r="BH678">
            <v>0</v>
          </cell>
          <cell r="BI678">
            <v>140.03</v>
          </cell>
          <cell r="BK678">
            <v>568.26</v>
          </cell>
          <cell r="BL678">
            <v>0.77</v>
          </cell>
          <cell r="BM678">
            <v>0</v>
          </cell>
          <cell r="BN678">
            <v>749.3</v>
          </cell>
          <cell r="BP678">
            <v>44.24</v>
          </cell>
          <cell r="BQ678">
            <v>0.08</v>
          </cell>
          <cell r="BR678">
            <v>0</v>
          </cell>
          <cell r="BX678">
            <v>0</v>
          </cell>
          <cell r="BZ678">
            <v>1720.7900000000006</v>
          </cell>
          <cell r="CA678">
            <v>2437.7000000000003</v>
          </cell>
          <cell r="CB678">
            <v>3484.7499999999986</v>
          </cell>
          <cell r="CC678">
            <v>4252.1500000000024</v>
          </cell>
          <cell r="CD678">
            <v>2228.940000000001</v>
          </cell>
          <cell r="CE678">
            <v>1988.87</v>
          </cell>
          <cell r="CF678">
            <v>4255.8428000000013</v>
          </cell>
          <cell r="CG678">
            <v>3605.1922999999983</v>
          </cell>
          <cell r="CH678">
            <v>2120.0259999999998</v>
          </cell>
          <cell r="CI678">
            <v>1664.2100000000005</v>
          </cell>
          <cell r="CJ678">
            <v>1259.2699999999993</v>
          </cell>
          <cell r="CK678">
            <v>1707.4299999999985</v>
          </cell>
          <cell r="CL678">
            <v>1877.29</v>
          </cell>
          <cell r="CM678">
            <v>1855.1599999999989</v>
          </cell>
          <cell r="CN678">
            <v>571.74999999999989</v>
          </cell>
          <cell r="CO678">
            <v>619.42000000000007</v>
          </cell>
          <cell r="CP678">
            <v>89.60939999999998</v>
          </cell>
          <cell r="CQ678">
            <v>174.18679999999995</v>
          </cell>
          <cell r="CR678">
            <v>591.92999999999995</v>
          </cell>
          <cell r="CS678">
            <v>456.31999999999994</v>
          </cell>
          <cell r="CT678">
            <v>71.139999999999958</v>
          </cell>
          <cell r="CU678">
            <v>48.369999999999912</v>
          </cell>
          <cell r="CV678">
            <v>820.72</v>
          </cell>
          <cell r="CW678">
            <v>452.55000000000007</v>
          </cell>
          <cell r="CX678">
            <v>64.429999999999964</v>
          </cell>
          <cell r="CY678">
            <v>85.860000000000014</v>
          </cell>
        </row>
        <row r="679">
          <cell r="A679">
            <v>42316</v>
          </cell>
          <cell r="B679">
            <v>8</v>
          </cell>
          <cell r="C679">
            <v>11</v>
          </cell>
          <cell r="D679">
            <v>2015</v>
          </cell>
          <cell r="E679" t="str">
            <v>8112015</v>
          </cell>
          <cell r="F679">
            <v>222.08</v>
          </cell>
          <cell r="H679">
            <v>1191.3800000000001</v>
          </cell>
          <cell r="I679">
            <v>4.8</v>
          </cell>
          <cell r="J679">
            <v>4.4000000000000004</v>
          </cell>
          <cell r="K679">
            <v>141.38999999999999</v>
          </cell>
          <cell r="M679">
            <v>2054.37</v>
          </cell>
          <cell r="N679">
            <v>9.15</v>
          </cell>
          <cell r="O679">
            <v>8.5299999999999994</v>
          </cell>
          <cell r="P679">
            <v>167.44</v>
          </cell>
          <cell r="R679">
            <v>2692</v>
          </cell>
          <cell r="S679">
            <v>8.3699999999999992</v>
          </cell>
          <cell r="T679">
            <v>7.61</v>
          </cell>
          <cell r="U679">
            <v>145.22999999999999</v>
          </cell>
          <cell r="W679">
            <v>2511.71</v>
          </cell>
          <cell r="X679">
            <v>3.93</v>
          </cell>
          <cell r="Y679">
            <v>12.06</v>
          </cell>
          <cell r="Z679">
            <v>91.21</v>
          </cell>
          <cell r="AB679">
            <v>3616.77</v>
          </cell>
          <cell r="AC679">
            <v>5.5</v>
          </cell>
          <cell r="AD679">
            <v>5.12</v>
          </cell>
          <cell r="AE679">
            <v>104.05</v>
          </cell>
          <cell r="AG679">
            <v>647.49</v>
          </cell>
          <cell r="AH679">
            <v>17.170000000000002</v>
          </cell>
          <cell r="AI679">
            <v>8.65</v>
          </cell>
          <cell r="AJ679">
            <v>59.1</v>
          </cell>
          <cell r="AL679">
            <v>21.62</v>
          </cell>
          <cell r="AM679">
            <v>8.17</v>
          </cell>
          <cell r="AN679">
            <v>3.99</v>
          </cell>
          <cell r="AO679">
            <v>89.87</v>
          </cell>
          <cell r="AQ679">
            <v>279.19</v>
          </cell>
          <cell r="AR679">
            <v>0.84</v>
          </cell>
          <cell r="AS679">
            <v>2.13</v>
          </cell>
          <cell r="AT679">
            <v>376.89</v>
          </cell>
          <cell r="AV679">
            <v>47.74</v>
          </cell>
          <cell r="AW679">
            <v>0.27</v>
          </cell>
          <cell r="AX679">
            <v>0</v>
          </cell>
          <cell r="AY679">
            <v>176.3</v>
          </cell>
          <cell r="BA679">
            <v>222.47</v>
          </cell>
          <cell r="BB679">
            <v>1.61</v>
          </cell>
          <cell r="BC679">
            <v>0.5</v>
          </cell>
          <cell r="BD679">
            <v>278.11</v>
          </cell>
          <cell r="BF679">
            <v>58.18</v>
          </cell>
          <cell r="BG679">
            <v>0.31</v>
          </cell>
          <cell r="BH679">
            <v>0</v>
          </cell>
          <cell r="BI679">
            <v>140.05000000000001</v>
          </cell>
          <cell r="BK679">
            <v>572.96</v>
          </cell>
          <cell r="BL679">
            <v>5.48</v>
          </cell>
          <cell r="BM679">
            <v>0</v>
          </cell>
          <cell r="BN679">
            <v>749.32</v>
          </cell>
          <cell r="BP679">
            <v>44.36</v>
          </cell>
          <cell r="BQ679">
            <v>0.14000000000000001</v>
          </cell>
          <cell r="BR679">
            <v>0</v>
          </cell>
          <cell r="BX679">
            <v>0</v>
          </cell>
          <cell r="BZ679">
            <v>1725.5900000000006</v>
          </cell>
          <cell r="CA679">
            <v>2442.1000000000004</v>
          </cell>
          <cell r="CB679">
            <v>3493.8999999999987</v>
          </cell>
          <cell r="CC679">
            <v>4260.6800000000021</v>
          </cell>
          <cell r="CD679">
            <v>2237.3100000000009</v>
          </cell>
          <cell r="CE679">
            <v>1996.4799999999998</v>
          </cell>
          <cell r="CF679">
            <v>4259.7728000000016</v>
          </cell>
          <cell r="CG679">
            <v>3617.2522999999983</v>
          </cell>
          <cell r="CH679">
            <v>2125.5259999999998</v>
          </cell>
          <cell r="CI679">
            <v>1669.3300000000004</v>
          </cell>
          <cell r="CJ679">
            <v>1276.4399999999994</v>
          </cell>
          <cell r="CK679">
            <v>1716.0799999999986</v>
          </cell>
          <cell r="CL679">
            <v>1885.46</v>
          </cell>
          <cell r="CM679">
            <v>1859.149999999999</v>
          </cell>
          <cell r="CN679">
            <v>572.58999999999992</v>
          </cell>
          <cell r="CO679">
            <v>621.55000000000007</v>
          </cell>
          <cell r="CP679">
            <v>89.879399999999976</v>
          </cell>
          <cell r="CQ679">
            <v>174.18679999999995</v>
          </cell>
          <cell r="CR679">
            <v>593.54</v>
          </cell>
          <cell r="CS679">
            <v>456.81999999999994</v>
          </cell>
          <cell r="CT679">
            <v>71.44999999999996</v>
          </cell>
          <cell r="CU679">
            <v>48.369999999999912</v>
          </cell>
          <cell r="CV679">
            <v>826.2</v>
          </cell>
          <cell r="CW679">
            <v>452.55000000000007</v>
          </cell>
          <cell r="CX679">
            <v>64.569999999999965</v>
          </cell>
          <cell r="CY679">
            <v>85.860000000000014</v>
          </cell>
        </row>
        <row r="680">
          <cell r="A680">
            <v>42317</v>
          </cell>
          <cell r="B680">
            <v>9</v>
          </cell>
          <cell r="C680">
            <v>11</v>
          </cell>
          <cell r="D680">
            <v>2015</v>
          </cell>
          <cell r="E680" t="str">
            <v>9112015</v>
          </cell>
          <cell r="F680">
            <v>222.1</v>
          </cell>
          <cell r="H680">
            <v>1194.24</v>
          </cell>
          <cell r="I680">
            <v>7.59</v>
          </cell>
          <cell r="J680">
            <v>4.4000000000000004</v>
          </cell>
          <cell r="K680">
            <v>141.38</v>
          </cell>
          <cell r="M680">
            <v>2052.5100000000002</v>
          </cell>
          <cell r="N680">
            <v>7.23</v>
          </cell>
          <cell r="O680">
            <v>8.4700000000000006</v>
          </cell>
          <cell r="P680">
            <v>167.45</v>
          </cell>
          <cell r="R680">
            <v>2695.43</v>
          </cell>
          <cell r="S680">
            <v>6.07</v>
          </cell>
          <cell r="T680">
            <v>3.95</v>
          </cell>
          <cell r="U680">
            <v>145.22</v>
          </cell>
          <cell r="W680">
            <v>2508.77</v>
          </cell>
          <cell r="X680">
            <v>9.74</v>
          </cell>
          <cell r="Y680">
            <v>11.99</v>
          </cell>
          <cell r="Z680">
            <v>91.2</v>
          </cell>
          <cell r="AB680">
            <v>3615.07</v>
          </cell>
          <cell r="AC680">
            <v>4.33</v>
          </cell>
          <cell r="AD680">
            <v>5.64</v>
          </cell>
          <cell r="AE680">
            <v>104.16</v>
          </cell>
          <cell r="AG680">
            <v>652.14</v>
          </cell>
          <cell r="AH680">
            <v>13.41</v>
          </cell>
          <cell r="AI680">
            <v>8.66</v>
          </cell>
          <cell r="AJ680">
            <v>58.72</v>
          </cell>
          <cell r="AL680">
            <v>18.8</v>
          </cell>
          <cell r="AM680">
            <v>1.1499999999999999</v>
          </cell>
          <cell r="AN680">
            <v>3.95</v>
          </cell>
          <cell r="AO680">
            <v>89.85</v>
          </cell>
          <cell r="AQ680">
            <v>278.61</v>
          </cell>
          <cell r="AR680">
            <v>1.31</v>
          </cell>
          <cell r="AS680">
            <v>1.73</v>
          </cell>
          <cell r="AT680">
            <v>376.92</v>
          </cell>
          <cell r="AV680">
            <v>47.91</v>
          </cell>
          <cell r="AW680">
            <v>0.21</v>
          </cell>
          <cell r="AX680">
            <v>0</v>
          </cell>
          <cell r="AY680">
            <v>176.29</v>
          </cell>
          <cell r="BA680">
            <v>220.57</v>
          </cell>
          <cell r="BB680">
            <v>0</v>
          </cell>
          <cell r="BC680">
            <v>0.5</v>
          </cell>
          <cell r="BD680">
            <v>278.12</v>
          </cell>
          <cell r="BF680">
            <v>58.3</v>
          </cell>
          <cell r="BG680">
            <v>0.19</v>
          </cell>
          <cell r="BH680">
            <v>0</v>
          </cell>
          <cell r="BI680">
            <v>140.06</v>
          </cell>
          <cell r="BK680">
            <v>575.32000000000005</v>
          </cell>
          <cell r="BL680">
            <v>3.13</v>
          </cell>
          <cell r="BM680">
            <v>0</v>
          </cell>
          <cell r="BN680">
            <v>749.35</v>
          </cell>
          <cell r="BP680">
            <v>44.54</v>
          </cell>
          <cell r="BQ680">
            <v>0.2</v>
          </cell>
          <cell r="BR680">
            <v>0</v>
          </cell>
          <cell r="BX680">
            <v>0</v>
          </cell>
          <cell r="BZ680">
            <v>1733.1800000000005</v>
          </cell>
          <cell r="CA680">
            <v>2446.5000000000005</v>
          </cell>
          <cell r="CB680">
            <v>3501.1299999999987</v>
          </cell>
          <cell r="CC680">
            <v>4269.1500000000024</v>
          </cell>
          <cell r="CD680">
            <v>2243.380000000001</v>
          </cell>
          <cell r="CE680">
            <v>2000.4299999999998</v>
          </cell>
          <cell r="CF680">
            <v>4269.5128000000013</v>
          </cell>
          <cell r="CG680">
            <v>3629.2422999999981</v>
          </cell>
          <cell r="CH680">
            <v>2129.8559999999998</v>
          </cell>
          <cell r="CI680">
            <v>1674.9700000000005</v>
          </cell>
          <cell r="CJ680">
            <v>1289.8499999999995</v>
          </cell>
          <cell r="CK680">
            <v>1724.7399999999986</v>
          </cell>
          <cell r="CL680">
            <v>1886.6100000000001</v>
          </cell>
          <cell r="CM680">
            <v>1863.099999999999</v>
          </cell>
          <cell r="CN680">
            <v>573.89999999999986</v>
          </cell>
          <cell r="CO680">
            <v>623.28000000000009</v>
          </cell>
          <cell r="CP680">
            <v>90.089399999999969</v>
          </cell>
          <cell r="CQ680">
            <v>174.18679999999995</v>
          </cell>
          <cell r="CR680">
            <v>593.54</v>
          </cell>
          <cell r="CS680">
            <v>457.31999999999994</v>
          </cell>
          <cell r="CT680">
            <v>71.639999999999958</v>
          </cell>
          <cell r="CU680">
            <v>48.369999999999912</v>
          </cell>
          <cell r="CV680">
            <v>829.33</v>
          </cell>
          <cell r="CW680">
            <v>452.55000000000007</v>
          </cell>
          <cell r="CX680">
            <v>64.769999999999968</v>
          </cell>
          <cell r="CY680">
            <v>85.860000000000014</v>
          </cell>
        </row>
        <row r="681">
          <cell r="A681">
            <v>42318</v>
          </cell>
          <cell r="B681">
            <v>10</v>
          </cell>
          <cell r="C681">
            <v>11</v>
          </cell>
          <cell r="D681">
            <v>2015</v>
          </cell>
          <cell r="E681" t="str">
            <v>10112015</v>
          </cell>
          <cell r="F681">
            <v>222.1</v>
          </cell>
          <cell r="H681">
            <v>1194.24</v>
          </cell>
          <cell r="I681">
            <v>4.76</v>
          </cell>
          <cell r="J681">
            <v>4.4000000000000004</v>
          </cell>
          <cell r="K681">
            <v>141.38</v>
          </cell>
          <cell r="M681">
            <v>2052.5100000000002</v>
          </cell>
          <cell r="N681">
            <v>9.11</v>
          </cell>
          <cell r="O681">
            <v>8.49</v>
          </cell>
          <cell r="P681">
            <v>167.46</v>
          </cell>
          <cell r="R681">
            <v>2698.87</v>
          </cell>
          <cell r="S681">
            <v>5.2</v>
          </cell>
          <cell r="T681">
            <v>4.01</v>
          </cell>
          <cell r="U681">
            <v>145.21</v>
          </cell>
          <cell r="W681">
            <v>2505.84</v>
          </cell>
          <cell r="X681">
            <v>9.76</v>
          </cell>
          <cell r="Y681">
            <v>12.01</v>
          </cell>
          <cell r="Z681">
            <v>91.2</v>
          </cell>
          <cell r="AB681">
            <v>3615.07</v>
          </cell>
          <cell r="AC681">
            <v>5.58</v>
          </cell>
          <cell r="AD681">
            <v>5.2</v>
          </cell>
          <cell r="AE681">
            <v>104.2</v>
          </cell>
          <cell r="AG681">
            <v>653.84</v>
          </cell>
          <cell r="AH681">
            <v>10.45</v>
          </cell>
          <cell r="AI681">
            <v>8.66</v>
          </cell>
          <cell r="AJ681">
            <v>58.28</v>
          </cell>
          <cell r="AL681">
            <v>15.53</v>
          </cell>
          <cell r="AM681">
            <v>0.75</v>
          </cell>
          <cell r="AN681">
            <v>4.01</v>
          </cell>
          <cell r="AO681">
            <v>89.83</v>
          </cell>
          <cell r="AQ681">
            <v>278.02999999999997</v>
          </cell>
          <cell r="AR681">
            <v>1.31</v>
          </cell>
          <cell r="AS681">
            <v>1.73</v>
          </cell>
          <cell r="AT681">
            <v>376.95</v>
          </cell>
          <cell r="AV681">
            <v>48.08</v>
          </cell>
          <cell r="AW681">
            <v>0.21</v>
          </cell>
          <cell r="AX681">
            <v>0</v>
          </cell>
          <cell r="AY681">
            <v>176.29</v>
          </cell>
          <cell r="BA681">
            <v>220.57</v>
          </cell>
          <cell r="BB681">
            <v>1.6</v>
          </cell>
          <cell r="BC681">
            <v>0.5</v>
          </cell>
          <cell r="BD681">
            <v>278.13</v>
          </cell>
          <cell r="BF681">
            <v>58.42</v>
          </cell>
          <cell r="BG681">
            <v>0.19</v>
          </cell>
          <cell r="BH681">
            <v>0</v>
          </cell>
          <cell r="BI681">
            <v>140.07</v>
          </cell>
          <cell r="BK681">
            <v>577.57000000000005</v>
          </cell>
          <cell r="BL681">
            <v>3.13</v>
          </cell>
          <cell r="BM681">
            <v>0</v>
          </cell>
          <cell r="BN681">
            <v>749.37</v>
          </cell>
          <cell r="BP681">
            <v>44.66</v>
          </cell>
          <cell r="BQ681">
            <v>0.14000000000000001</v>
          </cell>
          <cell r="BR681">
            <v>0</v>
          </cell>
          <cell r="BX681">
            <v>0</v>
          </cell>
          <cell r="BZ681">
            <v>1737.9400000000005</v>
          </cell>
          <cell r="CA681">
            <v>2450.9000000000005</v>
          </cell>
          <cell r="CB681">
            <v>3510.2399999999989</v>
          </cell>
          <cell r="CC681">
            <v>4277.6400000000021</v>
          </cell>
          <cell r="CD681">
            <v>2248.5800000000008</v>
          </cell>
          <cell r="CE681">
            <v>2004.4399999999998</v>
          </cell>
          <cell r="CF681">
            <v>4279.2728000000016</v>
          </cell>
          <cell r="CG681">
            <v>3641.2522999999983</v>
          </cell>
          <cell r="CH681">
            <v>2135.4359999999997</v>
          </cell>
          <cell r="CI681">
            <v>1680.1700000000005</v>
          </cell>
          <cell r="CJ681">
            <v>1300.2999999999995</v>
          </cell>
          <cell r="CK681">
            <v>1733.3999999999987</v>
          </cell>
          <cell r="CL681">
            <v>1887.3600000000001</v>
          </cell>
          <cell r="CM681">
            <v>1867.109999999999</v>
          </cell>
          <cell r="CN681">
            <v>575.20999999999981</v>
          </cell>
          <cell r="CO681">
            <v>625.0100000000001</v>
          </cell>
          <cell r="CP681">
            <v>90.299399999999963</v>
          </cell>
          <cell r="CQ681">
            <v>174.18679999999995</v>
          </cell>
          <cell r="CR681">
            <v>595.14</v>
          </cell>
          <cell r="CS681">
            <v>457.81999999999994</v>
          </cell>
          <cell r="CT681">
            <v>71.829999999999956</v>
          </cell>
          <cell r="CU681">
            <v>48.369999999999912</v>
          </cell>
          <cell r="CV681">
            <v>832.46</v>
          </cell>
          <cell r="CW681">
            <v>452.55000000000007</v>
          </cell>
          <cell r="CX681">
            <v>64.909999999999968</v>
          </cell>
          <cell r="CY681">
            <v>85.860000000000014</v>
          </cell>
        </row>
        <row r="682">
          <cell r="A682">
            <v>42319</v>
          </cell>
          <cell r="B682">
            <v>11</v>
          </cell>
          <cell r="C682">
            <v>11</v>
          </cell>
          <cell r="D682">
            <v>2015</v>
          </cell>
          <cell r="E682" t="str">
            <v>11112015</v>
          </cell>
          <cell r="F682">
            <v>222.13</v>
          </cell>
          <cell r="H682">
            <v>1198.52</v>
          </cell>
          <cell r="I682">
            <v>9.08</v>
          </cell>
          <cell r="J682">
            <v>4.4000000000000004</v>
          </cell>
          <cell r="K682">
            <v>141.37</v>
          </cell>
          <cell r="M682">
            <v>2050.65</v>
          </cell>
          <cell r="N682">
            <v>7.3</v>
          </cell>
          <cell r="O682">
            <v>8.5399999999999991</v>
          </cell>
          <cell r="P682">
            <v>167.48</v>
          </cell>
          <cell r="R682">
            <v>2705.74</v>
          </cell>
          <cell r="S682">
            <v>13.03</v>
          </cell>
          <cell r="T682">
            <v>3.97</v>
          </cell>
          <cell r="U682">
            <v>145.19</v>
          </cell>
          <cell r="W682">
            <v>2499.96</v>
          </cell>
          <cell r="X682">
            <v>6.84</v>
          </cell>
          <cell r="Y682">
            <v>12.02</v>
          </cell>
          <cell r="Z682">
            <v>91.18</v>
          </cell>
          <cell r="AB682">
            <v>3611.69</v>
          </cell>
          <cell r="AC682">
            <v>4.0999999999999996</v>
          </cell>
          <cell r="AD682">
            <v>7.1</v>
          </cell>
          <cell r="AE682">
            <v>104.21</v>
          </cell>
          <cell r="AG682">
            <v>654.26</v>
          </cell>
          <cell r="AH682">
            <v>9.16</v>
          </cell>
          <cell r="AI682">
            <v>8.64</v>
          </cell>
          <cell r="AJ682">
            <v>58.45</v>
          </cell>
          <cell r="AL682">
            <v>16.79</v>
          </cell>
          <cell r="AM682">
            <v>5.25</v>
          </cell>
          <cell r="AN682">
            <v>3.9729999999999999</v>
          </cell>
          <cell r="AO682">
            <v>89.82</v>
          </cell>
          <cell r="AQ682">
            <v>277.74</v>
          </cell>
          <cell r="AR682">
            <v>1.66</v>
          </cell>
          <cell r="AS682">
            <v>1.86</v>
          </cell>
          <cell r="AT682">
            <v>376.94</v>
          </cell>
          <cell r="AV682">
            <v>48.03</v>
          </cell>
          <cell r="AW682">
            <v>0.11</v>
          </cell>
          <cell r="AX682">
            <v>0.12</v>
          </cell>
          <cell r="AY682">
            <v>176.29</v>
          </cell>
          <cell r="BA682">
            <v>220.57</v>
          </cell>
          <cell r="BB682">
            <v>1.6</v>
          </cell>
          <cell r="BC682">
            <v>0.5</v>
          </cell>
          <cell r="BD682">
            <v>278.13</v>
          </cell>
          <cell r="BF682">
            <v>58.42</v>
          </cell>
          <cell r="BG682">
            <v>7.0000000000000007E-2</v>
          </cell>
          <cell r="BH682">
            <v>0</v>
          </cell>
          <cell r="BI682">
            <v>140.07</v>
          </cell>
          <cell r="BK682">
            <v>577.66999999999996</v>
          </cell>
          <cell r="BL682">
            <v>0.77</v>
          </cell>
          <cell r="BM682">
            <v>0</v>
          </cell>
          <cell r="BN682">
            <v>749.39</v>
          </cell>
          <cell r="BP682">
            <v>44.78</v>
          </cell>
          <cell r="BQ682">
            <v>0.14000000000000001</v>
          </cell>
          <cell r="BR682">
            <v>0</v>
          </cell>
          <cell r="BX682">
            <v>0</v>
          </cell>
          <cell r="BZ682">
            <v>1747.0200000000004</v>
          </cell>
          <cell r="CA682">
            <v>2455.3000000000006</v>
          </cell>
          <cell r="CB682">
            <v>3517.5399999999991</v>
          </cell>
          <cell r="CC682">
            <v>4286.1800000000021</v>
          </cell>
          <cell r="CD682">
            <v>2261.610000000001</v>
          </cell>
          <cell r="CE682">
            <v>2008.4099999999999</v>
          </cell>
          <cell r="CF682">
            <v>4286.1128000000017</v>
          </cell>
          <cell r="CG682">
            <v>3653.2722999999983</v>
          </cell>
          <cell r="CH682">
            <v>2139.5359999999996</v>
          </cell>
          <cell r="CI682">
            <v>1687.2700000000004</v>
          </cell>
          <cell r="CJ682">
            <v>1309.4599999999996</v>
          </cell>
          <cell r="CK682">
            <v>1742.0399999999988</v>
          </cell>
          <cell r="CL682">
            <v>1892.6100000000001</v>
          </cell>
          <cell r="CM682">
            <v>1871.0829999999989</v>
          </cell>
          <cell r="CN682">
            <v>576.86999999999978</v>
          </cell>
          <cell r="CO682">
            <v>626.87000000000012</v>
          </cell>
          <cell r="CP682">
            <v>90.409399999999962</v>
          </cell>
          <cell r="CQ682">
            <v>174.30679999999995</v>
          </cell>
          <cell r="CR682">
            <v>596.74</v>
          </cell>
          <cell r="CS682">
            <v>458.31999999999994</v>
          </cell>
          <cell r="CT682">
            <v>71.899999999999949</v>
          </cell>
          <cell r="CU682">
            <v>48.369999999999912</v>
          </cell>
          <cell r="CV682">
            <v>833.23</v>
          </cell>
          <cell r="CW682">
            <v>452.55000000000007</v>
          </cell>
          <cell r="CX682">
            <v>65.049999999999969</v>
          </cell>
          <cell r="CY682">
            <v>85.860000000000014</v>
          </cell>
        </row>
        <row r="683">
          <cell r="A683">
            <v>42320</v>
          </cell>
          <cell r="B683">
            <v>12</v>
          </cell>
          <cell r="C683">
            <v>11</v>
          </cell>
          <cell r="D683">
            <v>2015</v>
          </cell>
          <cell r="E683" t="str">
            <v>12112015</v>
          </cell>
          <cell r="F683">
            <v>222.14</v>
          </cell>
          <cell r="H683">
            <v>1199.95</v>
          </cell>
          <cell r="I683">
            <v>6.17</v>
          </cell>
          <cell r="J683">
            <v>4.4000000000000004</v>
          </cell>
          <cell r="K683">
            <v>141.36000000000001</v>
          </cell>
          <cell r="M683">
            <v>2048.79</v>
          </cell>
          <cell r="N683">
            <v>7.26</v>
          </cell>
          <cell r="O683">
            <v>8.5</v>
          </cell>
          <cell r="P683">
            <v>167.49</v>
          </cell>
          <cell r="R683">
            <v>2709.18</v>
          </cell>
          <cell r="S683">
            <v>9.92</v>
          </cell>
          <cell r="T683">
            <v>4.18</v>
          </cell>
          <cell r="U683">
            <v>145.18</v>
          </cell>
          <cell r="W683">
            <v>2497.0300000000002</v>
          </cell>
          <cell r="X683">
            <v>9.59</v>
          </cell>
          <cell r="Y683">
            <v>11.84</v>
          </cell>
          <cell r="Z683">
            <v>91.16</v>
          </cell>
          <cell r="AB683">
            <v>3608.31</v>
          </cell>
          <cell r="AC683">
            <v>3.31</v>
          </cell>
          <cell r="AD683">
            <v>6.31</v>
          </cell>
          <cell r="AE683">
            <v>104.25</v>
          </cell>
          <cell r="AG683">
            <v>655.96</v>
          </cell>
          <cell r="AH683">
            <v>10.130000000000001</v>
          </cell>
          <cell r="AI683">
            <v>8.33</v>
          </cell>
          <cell r="AJ683">
            <v>58.72</v>
          </cell>
          <cell r="AL683">
            <v>18.8</v>
          </cell>
          <cell r="AM683">
            <v>6.2</v>
          </cell>
          <cell r="AN683">
            <v>4.18</v>
          </cell>
          <cell r="AO683">
            <v>89.79</v>
          </cell>
          <cell r="AQ683">
            <v>276.86</v>
          </cell>
          <cell r="AR683">
            <v>1.08</v>
          </cell>
          <cell r="AS683">
            <v>1.87</v>
          </cell>
          <cell r="AT683">
            <v>376.94</v>
          </cell>
          <cell r="AV683">
            <v>48.03</v>
          </cell>
          <cell r="AW683">
            <v>0.38</v>
          </cell>
          <cell r="AX683">
            <v>0.34</v>
          </cell>
          <cell r="AY683">
            <v>176.29</v>
          </cell>
          <cell r="BA683">
            <v>220.57</v>
          </cell>
          <cell r="BB683">
            <v>1.61</v>
          </cell>
          <cell r="BC683">
            <v>0.51</v>
          </cell>
          <cell r="BD683">
            <v>278.14</v>
          </cell>
          <cell r="BF683">
            <v>58.54</v>
          </cell>
          <cell r="BG683">
            <v>0.19</v>
          </cell>
          <cell r="BH683">
            <v>0</v>
          </cell>
          <cell r="BI683">
            <v>140.07</v>
          </cell>
          <cell r="BK683">
            <v>577.66999999999996</v>
          </cell>
          <cell r="BL683">
            <v>0.77</v>
          </cell>
          <cell r="BM683">
            <v>0</v>
          </cell>
          <cell r="BN683">
            <v>749.39</v>
          </cell>
          <cell r="BP683">
            <v>44.78</v>
          </cell>
          <cell r="BQ683">
            <v>0.02</v>
          </cell>
          <cell r="BR683">
            <v>0</v>
          </cell>
          <cell r="BX683">
            <v>0</v>
          </cell>
          <cell r="BZ683">
            <v>1753.1900000000005</v>
          </cell>
          <cell r="CA683">
            <v>2459.7000000000007</v>
          </cell>
          <cell r="CB683">
            <v>3524.7999999999993</v>
          </cell>
          <cell r="CC683">
            <v>4294.6800000000021</v>
          </cell>
          <cell r="CD683">
            <v>2271.5300000000011</v>
          </cell>
          <cell r="CE683">
            <v>2012.59</v>
          </cell>
          <cell r="CF683">
            <v>4295.7028000000018</v>
          </cell>
          <cell r="CG683">
            <v>3665.1122999999984</v>
          </cell>
          <cell r="CH683">
            <v>2142.8459999999995</v>
          </cell>
          <cell r="CI683">
            <v>1693.5800000000004</v>
          </cell>
          <cell r="CJ683">
            <v>1319.5899999999997</v>
          </cell>
          <cell r="CK683">
            <v>1750.3699999999988</v>
          </cell>
          <cell r="CL683">
            <v>1898.8100000000002</v>
          </cell>
          <cell r="CM683">
            <v>1875.262999999999</v>
          </cell>
          <cell r="CN683">
            <v>577.94999999999982</v>
          </cell>
          <cell r="CO683">
            <v>628.74000000000012</v>
          </cell>
          <cell r="CP683">
            <v>90.789399999999958</v>
          </cell>
          <cell r="CQ683">
            <v>174.64679999999996</v>
          </cell>
          <cell r="CR683">
            <v>598.35</v>
          </cell>
          <cell r="CS683">
            <v>458.82999999999993</v>
          </cell>
          <cell r="CT683">
            <v>72.089999999999947</v>
          </cell>
          <cell r="CU683">
            <v>48.369999999999912</v>
          </cell>
          <cell r="CV683">
            <v>834</v>
          </cell>
          <cell r="CW683">
            <v>452.55000000000007</v>
          </cell>
          <cell r="CX683">
            <v>65.069999999999965</v>
          </cell>
          <cell r="CY683">
            <v>85.860000000000014</v>
          </cell>
        </row>
        <row r="684">
          <cell r="A684">
            <v>42321</v>
          </cell>
          <cell r="B684">
            <v>13</v>
          </cell>
          <cell r="C684">
            <v>11</v>
          </cell>
          <cell r="D684">
            <v>2015</v>
          </cell>
          <cell r="E684" t="str">
            <v>13112015</v>
          </cell>
          <cell r="F684">
            <v>222.16</v>
          </cell>
          <cell r="H684">
            <v>1202.81</v>
          </cell>
          <cell r="I684">
            <v>7.59</v>
          </cell>
          <cell r="J684">
            <v>4.4000000000000004</v>
          </cell>
          <cell r="K684">
            <v>141.36000000000001</v>
          </cell>
          <cell r="M684">
            <v>2048.79</v>
          </cell>
          <cell r="N684">
            <v>9.0299999999999994</v>
          </cell>
          <cell r="O684">
            <v>8.41</v>
          </cell>
          <cell r="P684">
            <v>167.49</v>
          </cell>
          <cell r="R684">
            <v>2709.18</v>
          </cell>
          <cell r="S684">
            <v>8.27</v>
          </cell>
          <cell r="T684">
            <v>3.95</v>
          </cell>
          <cell r="U684">
            <v>145.15</v>
          </cell>
          <cell r="W684">
            <v>2488.23</v>
          </cell>
          <cell r="X684">
            <v>3.89</v>
          </cell>
          <cell r="Y684">
            <v>12</v>
          </cell>
          <cell r="Z684">
            <v>91.16</v>
          </cell>
          <cell r="AB684">
            <v>3608.31</v>
          </cell>
          <cell r="AC684">
            <v>5.77</v>
          </cell>
          <cell r="AD684">
            <v>5.38</v>
          </cell>
          <cell r="AE684">
            <v>104.25</v>
          </cell>
          <cell r="AG684">
            <v>655.96</v>
          </cell>
          <cell r="AH684">
            <v>8.73</v>
          </cell>
          <cell r="AI684">
            <v>8.6300000000000008</v>
          </cell>
          <cell r="AJ684">
            <v>59.2</v>
          </cell>
          <cell r="AL684">
            <v>22.37</v>
          </cell>
          <cell r="AM684">
            <v>7.54</v>
          </cell>
          <cell r="AN684">
            <v>3.95</v>
          </cell>
          <cell r="AO684">
            <v>89.78</v>
          </cell>
          <cell r="AQ684">
            <v>276.57</v>
          </cell>
          <cell r="AR684">
            <v>1.74</v>
          </cell>
          <cell r="AS684">
            <v>1.87</v>
          </cell>
          <cell r="AT684">
            <v>376.97</v>
          </cell>
          <cell r="AV684">
            <v>48.2</v>
          </cell>
          <cell r="AW684">
            <v>0.52</v>
          </cell>
          <cell r="AX684">
            <v>0.31</v>
          </cell>
          <cell r="AY684">
            <v>176.25</v>
          </cell>
          <cell r="BA684">
            <v>212.97</v>
          </cell>
          <cell r="BB684">
            <v>0</v>
          </cell>
          <cell r="BC684">
            <v>0.5</v>
          </cell>
          <cell r="BD684">
            <v>278.14</v>
          </cell>
          <cell r="BF684">
            <v>58.54</v>
          </cell>
          <cell r="BG684">
            <v>7.0000000000000007E-2</v>
          </cell>
          <cell r="BH684">
            <v>0</v>
          </cell>
          <cell r="BI684">
            <v>140.1</v>
          </cell>
          <cell r="BK684">
            <v>584.76</v>
          </cell>
          <cell r="BL684">
            <v>7.87</v>
          </cell>
          <cell r="BM684">
            <v>0</v>
          </cell>
          <cell r="BN684">
            <v>749.41</v>
          </cell>
          <cell r="BP684">
            <v>44.9</v>
          </cell>
          <cell r="BQ684">
            <v>0.14000000000000001</v>
          </cell>
          <cell r="BR684">
            <v>0</v>
          </cell>
          <cell r="BX684">
            <v>0</v>
          </cell>
          <cell r="BZ684">
            <v>1760.7800000000004</v>
          </cell>
          <cell r="CA684">
            <v>2464.1000000000008</v>
          </cell>
          <cell r="CB684">
            <v>3533.8299999999995</v>
          </cell>
          <cell r="CC684">
            <v>4303.090000000002</v>
          </cell>
          <cell r="CD684">
            <v>2279.8000000000011</v>
          </cell>
          <cell r="CE684">
            <v>2016.54</v>
          </cell>
          <cell r="CF684">
            <v>4299.5928000000022</v>
          </cell>
          <cell r="CG684">
            <v>3677.1122999999984</v>
          </cell>
          <cell r="CH684">
            <v>2148.6159999999995</v>
          </cell>
          <cell r="CI684">
            <v>1698.9600000000005</v>
          </cell>
          <cell r="CJ684">
            <v>1328.3199999999997</v>
          </cell>
          <cell r="CK684">
            <v>1758.9999999999989</v>
          </cell>
          <cell r="CL684">
            <v>1906.3500000000001</v>
          </cell>
          <cell r="CM684">
            <v>1879.2129999999991</v>
          </cell>
          <cell r="CN684">
            <v>579.68999999999983</v>
          </cell>
          <cell r="CO684">
            <v>630.61000000000013</v>
          </cell>
          <cell r="CP684">
            <v>91.309399999999954</v>
          </cell>
          <cell r="CQ684">
            <v>174.95679999999996</v>
          </cell>
          <cell r="CR684">
            <v>598.35</v>
          </cell>
          <cell r="CS684">
            <v>459.32999999999993</v>
          </cell>
          <cell r="CT684">
            <v>72.15999999999994</v>
          </cell>
          <cell r="CU684">
            <v>48.369999999999912</v>
          </cell>
          <cell r="CV684">
            <v>841.87</v>
          </cell>
          <cell r="CW684">
            <v>452.55000000000007</v>
          </cell>
          <cell r="CX684">
            <v>65.209999999999965</v>
          </cell>
          <cell r="CY684">
            <v>85.860000000000014</v>
          </cell>
        </row>
        <row r="685">
          <cell r="A685">
            <v>42322</v>
          </cell>
          <cell r="B685">
            <v>14</v>
          </cell>
          <cell r="C685">
            <v>11</v>
          </cell>
          <cell r="D685">
            <v>2015</v>
          </cell>
          <cell r="E685" t="str">
            <v>14112015</v>
          </cell>
          <cell r="F685">
            <v>222.19</v>
          </cell>
          <cell r="H685">
            <v>1207.0999999999999</v>
          </cell>
          <cell r="I685">
            <v>9.0399999999999991</v>
          </cell>
          <cell r="J685">
            <v>4.4000000000000004</v>
          </cell>
          <cell r="K685">
            <v>141.35</v>
          </cell>
          <cell r="M685">
            <v>2046.93</v>
          </cell>
          <cell r="N685">
            <v>7.17</v>
          </cell>
          <cell r="O685">
            <v>8.41</v>
          </cell>
          <cell r="P685">
            <v>167.5</v>
          </cell>
          <cell r="R685">
            <v>2712.62</v>
          </cell>
          <cell r="S685">
            <v>1.87</v>
          </cell>
          <cell r="T685">
            <v>1.93</v>
          </cell>
          <cell r="U685">
            <v>145.12</v>
          </cell>
          <cell r="W685">
            <v>2479.44</v>
          </cell>
          <cell r="X685">
            <v>5.82</v>
          </cell>
          <cell r="Y685">
            <v>13.92</v>
          </cell>
          <cell r="Z685">
            <v>91.15</v>
          </cell>
          <cell r="AB685">
            <v>3606.62</v>
          </cell>
          <cell r="AC685">
            <v>3.63</v>
          </cell>
          <cell r="AD685">
            <v>4.93</v>
          </cell>
          <cell r="AE685">
            <v>104.26</v>
          </cell>
          <cell r="AG685">
            <v>656.39</v>
          </cell>
          <cell r="AH685">
            <v>9.16</v>
          </cell>
          <cell r="AI685">
            <v>8.64</v>
          </cell>
          <cell r="AJ685">
            <v>58.49</v>
          </cell>
          <cell r="AL685">
            <v>17.09</v>
          </cell>
          <cell r="AM685">
            <v>0</v>
          </cell>
          <cell r="AN685">
            <v>1.93</v>
          </cell>
          <cell r="AO685">
            <v>89.74</v>
          </cell>
          <cell r="AQ685">
            <v>275.41000000000003</v>
          </cell>
          <cell r="AR685">
            <v>1.1499999999999999</v>
          </cell>
          <cell r="AS685">
            <v>2.14</v>
          </cell>
          <cell r="AT685">
            <v>377.07</v>
          </cell>
          <cell r="AV685">
            <v>48.77</v>
          </cell>
          <cell r="AW685">
            <v>0.83</v>
          </cell>
          <cell r="AX685">
            <v>0.22</v>
          </cell>
          <cell r="AY685">
            <v>176.24</v>
          </cell>
          <cell r="BA685">
            <v>211.07</v>
          </cell>
          <cell r="BB685">
            <v>0</v>
          </cell>
          <cell r="BC685">
            <v>0.5</v>
          </cell>
          <cell r="BD685">
            <v>278.14999999999998</v>
          </cell>
          <cell r="BF685">
            <v>58.66</v>
          </cell>
          <cell r="BG685">
            <v>0.19</v>
          </cell>
          <cell r="BH685">
            <v>0</v>
          </cell>
          <cell r="BI685">
            <v>140.1</v>
          </cell>
          <cell r="BK685">
            <v>584.76</v>
          </cell>
          <cell r="BL685">
            <v>0.78</v>
          </cell>
          <cell r="BM685">
            <v>0</v>
          </cell>
          <cell r="BN685">
            <v>749.42</v>
          </cell>
          <cell r="BP685">
            <v>44.96</v>
          </cell>
          <cell r="BQ685">
            <v>0.08</v>
          </cell>
          <cell r="BR685">
            <v>0</v>
          </cell>
          <cell r="BX685">
            <v>0</v>
          </cell>
          <cell r="BZ685">
            <v>1769.8200000000004</v>
          </cell>
          <cell r="CA685">
            <v>2468.5000000000009</v>
          </cell>
          <cell r="CB685">
            <v>3540.9999999999995</v>
          </cell>
          <cell r="CC685">
            <v>4311.5000000000018</v>
          </cell>
          <cell r="CD685">
            <v>2281.670000000001</v>
          </cell>
          <cell r="CE685">
            <v>2018.47</v>
          </cell>
          <cell r="CF685">
            <v>4305.4128000000019</v>
          </cell>
          <cell r="CG685">
            <v>3691.0322999999985</v>
          </cell>
          <cell r="CH685">
            <v>2152.2459999999996</v>
          </cell>
          <cell r="CI685">
            <v>1703.8900000000006</v>
          </cell>
          <cell r="CJ685">
            <v>1337.4799999999998</v>
          </cell>
          <cell r="CK685">
            <v>1767.639999999999</v>
          </cell>
          <cell r="CL685">
            <v>1906.3500000000001</v>
          </cell>
          <cell r="CM685">
            <v>1881.1429999999991</v>
          </cell>
          <cell r="CN685">
            <v>580.8399999999998</v>
          </cell>
          <cell r="CO685">
            <v>632.75000000000011</v>
          </cell>
          <cell r="CP685">
            <v>92.139399999999952</v>
          </cell>
          <cell r="CQ685">
            <v>175.17679999999996</v>
          </cell>
          <cell r="CR685">
            <v>598.35</v>
          </cell>
          <cell r="CS685">
            <v>459.82999999999993</v>
          </cell>
          <cell r="CT685">
            <v>72.349999999999937</v>
          </cell>
          <cell r="CU685">
            <v>48.369999999999912</v>
          </cell>
          <cell r="CV685">
            <v>842.65</v>
          </cell>
          <cell r="CW685">
            <v>452.55000000000007</v>
          </cell>
          <cell r="CX685">
            <v>65.289999999999964</v>
          </cell>
          <cell r="CY685">
            <v>85.860000000000014</v>
          </cell>
        </row>
        <row r="686">
          <cell r="A686">
            <v>42323</v>
          </cell>
          <cell r="B686">
            <v>15</v>
          </cell>
          <cell r="C686">
            <v>11</v>
          </cell>
          <cell r="D686">
            <v>2015</v>
          </cell>
          <cell r="E686" t="str">
            <v>15112015</v>
          </cell>
          <cell r="F686">
            <v>222.22</v>
          </cell>
          <cell r="H686">
            <v>1211.3900000000001</v>
          </cell>
          <cell r="I686">
            <v>9.0500000000000007</v>
          </cell>
          <cell r="J686">
            <v>4.4000000000000004</v>
          </cell>
          <cell r="K686">
            <v>141.35</v>
          </cell>
          <cell r="M686">
            <v>2046.93</v>
          </cell>
          <cell r="N686">
            <v>9.08</v>
          </cell>
          <cell r="O686">
            <v>8.4600000000000009</v>
          </cell>
          <cell r="P686">
            <v>167.52</v>
          </cell>
          <cell r="R686">
            <v>2719.5</v>
          </cell>
          <cell r="S686">
            <v>9.23</v>
          </cell>
          <cell r="T686">
            <v>4</v>
          </cell>
          <cell r="U686">
            <v>145.1</v>
          </cell>
          <cell r="W686">
            <v>2473.58</v>
          </cell>
          <cell r="X686">
            <v>6.87</v>
          </cell>
          <cell r="Y686">
            <v>12.04</v>
          </cell>
          <cell r="Z686">
            <v>91.14</v>
          </cell>
          <cell r="AB686">
            <v>3604.93</v>
          </cell>
          <cell r="AC686">
            <v>3.68</v>
          </cell>
          <cell r="AD686">
            <v>4.9800000000000004</v>
          </cell>
          <cell r="AE686">
            <v>104.25</v>
          </cell>
          <cell r="AG686">
            <v>655.96</v>
          </cell>
          <cell r="AH686">
            <v>7.94</v>
          </cell>
          <cell r="AI686">
            <v>8.27</v>
          </cell>
          <cell r="AJ686">
            <v>58.06</v>
          </cell>
          <cell r="AL686">
            <v>13.9</v>
          </cell>
          <cell r="AM686">
            <v>0.82</v>
          </cell>
          <cell r="AN686">
            <v>4</v>
          </cell>
          <cell r="AO686">
            <v>89.71</v>
          </cell>
          <cell r="AQ686">
            <v>274.54000000000002</v>
          </cell>
          <cell r="AR686">
            <v>1.45</v>
          </cell>
          <cell r="AS686">
            <v>2.14</v>
          </cell>
          <cell r="AT686">
            <v>377.27</v>
          </cell>
          <cell r="AV686">
            <v>49.92</v>
          </cell>
          <cell r="AW686">
            <v>1.19</v>
          </cell>
          <cell r="AX686">
            <v>0</v>
          </cell>
          <cell r="AY686">
            <v>176.23</v>
          </cell>
          <cell r="BA686">
            <v>209.18</v>
          </cell>
          <cell r="BB686">
            <v>0</v>
          </cell>
          <cell r="BC686">
            <v>0.5</v>
          </cell>
          <cell r="BD686">
            <v>278.14999999999998</v>
          </cell>
          <cell r="BF686">
            <v>58.66</v>
          </cell>
          <cell r="BG686">
            <v>7.0000000000000007E-2</v>
          </cell>
          <cell r="BH686">
            <v>0</v>
          </cell>
          <cell r="BI686">
            <v>140.1</v>
          </cell>
          <cell r="BK686">
            <v>584.76</v>
          </cell>
          <cell r="BL686">
            <v>0.78</v>
          </cell>
          <cell r="BM686">
            <v>0</v>
          </cell>
          <cell r="BN686">
            <v>749.42</v>
          </cell>
          <cell r="BP686">
            <v>44.96</v>
          </cell>
          <cell r="BQ686">
            <v>0.02</v>
          </cell>
          <cell r="BR686">
            <v>0</v>
          </cell>
          <cell r="BX686">
            <v>0</v>
          </cell>
          <cell r="BZ686">
            <v>1778.8700000000003</v>
          </cell>
          <cell r="CA686">
            <v>2472.900000000001</v>
          </cell>
          <cell r="CB686">
            <v>3550.0799999999995</v>
          </cell>
          <cell r="CC686">
            <v>4319.9600000000019</v>
          </cell>
          <cell r="CD686">
            <v>2290.900000000001</v>
          </cell>
          <cell r="CE686">
            <v>2022.47</v>
          </cell>
          <cell r="CF686">
            <v>4312.2828000000018</v>
          </cell>
          <cell r="CG686">
            <v>3703.0722999999984</v>
          </cell>
          <cell r="CH686">
            <v>2155.9259999999995</v>
          </cell>
          <cell r="CI686">
            <v>1708.8700000000006</v>
          </cell>
          <cell r="CJ686">
            <v>1345.4199999999998</v>
          </cell>
          <cell r="CK686">
            <v>1775.9099999999989</v>
          </cell>
          <cell r="CL686">
            <v>1907.17</v>
          </cell>
          <cell r="CM686">
            <v>1885.1429999999991</v>
          </cell>
          <cell r="CN686">
            <v>582.28999999999985</v>
          </cell>
          <cell r="CO686">
            <v>634.8900000000001</v>
          </cell>
          <cell r="CP686">
            <v>93.32939999999995</v>
          </cell>
          <cell r="CQ686">
            <v>175.17679999999996</v>
          </cell>
          <cell r="CR686">
            <v>598.35</v>
          </cell>
          <cell r="CS686">
            <v>460.32999999999993</v>
          </cell>
          <cell r="CT686">
            <v>72.419999999999931</v>
          </cell>
          <cell r="CU686">
            <v>48.369999999999912</v>
          </cell>
          <cell r="CV686">
            <v>843.43</v>
          </cell>
          <cell r="CW686">
            <v>452.55000000000007</v>
          </cell>
          <cell r="CX686">
            <v>65.30999999999996</v>
          </cell>
          <cell r="CY686">
            <v>85.860000000000014</v>
          </cell>
        </row>
        <row r="687">
          <cell r="A687">
            <v>42324</v>
          </cell>
          <cell r="B687">
            <v>16</v>
          </cell>
          <cell r="C687">
            <v>11</v>
          </cell>
          <cell r="D687">
            <v>2015</v>
          </cell>
          <cell r="E687" t="str">
            <v>16112015</v>
          </cell>
          <cell r="F687">
            <v>222.27</v>
          </cell>
          <cell r="H687">
            <v>1218.55</v>
          </cell>
          <cell r="I687">
            <v>11.98</v>
          </cell>
          <cell r="J687">
            <v>4.4000000000000004</v>
          </cell>
          <cell r="K687">
            <v>141.36000000000001</v>
          </cell>
          <cell r="M687">
            <v>2048.79</v>
          </cell>
          <cell r="N687">
            <v>11</v>
          </cell>
          <cell r="O687">
            <v>8.52</v>
          </cell>
          <cell r="P687">
            <v>167.53</v>
          </cell>
          <cell r="R687">
            <v>2722.94</v>
          </cell>
          <cell r="S687">
            <v>7.97</v>
          </cell>
          <cell r="T687">
            <v>4.01</v>
          </cell>
          <cell r="U687">
            <v>145.08000000000001</v>
          </cell>
          <cell r="W687">
            <v>2467.73</v>
          </cell>
          <cell r="X687">
            <v>6.86</v>
          </cell>
          <cell r="Y687">
            <v>12.03</v>
          </cell>
          <cell r="Z687">
            <v>91.14</v>
          </cell>
          <cell r="AB687">
            <v>3604.93</v>
          </cell>
          <cell r="AC687">
            <v>5.82</v>
          </cell>
          <cell r="AD687">
            <v>5.44</v>
          </cell>
          <cell r="AE687">
            <v>104.28</v>
          </cell>
          <cell r="AG687">
            <v>657.24</v>
          </cell>
          <cell r="AH687">
            <v>6.43</v>
          </cell>
          <cell r="AI687">
            <v>5.0599999999999996</v>
          </cell>
          <cell r="AJ687">
            <v>58.02</v>
          </cell>
          <cell r="AL687">
            <v>13.6</v>
          </cell>
          <cell r="AM687">
            <v>3.73</v>
          </cell>
          <cell r="AN687">
            <v>4.01</v>
          </cell>
          <cell r="AO687">
            <v>89.67</v>
          </cell>
          <cell r="AQ687">
            <v>273.38</v>
          </cell>
          <cell r="AR687">
            <v>0.8</v>
          </cell>
          <cell r="AS687">
            <v>1.87</v>
          </cell>
          <cell r="AT687">
            <v>377.4</v>
          </cell>
          <cell r="AV687">
            <v>50.67</v>
          </cell>
          <cell r="AW687">
            <v>0.79</v>
          </cell>
          <cell r="AX687">
            <v>0</v>
          </cell>
          <cell r="AY687">
            <v>176.23</v>
          </cell>
          <cell r="BA687">
            <v>209.18</v>
          </cell>
          <cell r="BB687">
            <v>1.6</v>
          </cell>
          <cell r="BC687">
            <v>0.5</v>
          </cell>
          <cell r="BD687">
            <v>278.16000000000003</v>
          </cell>
          <cell r="BF687">
            <v>58.79</v>
          </cell>
          <cell r="BG687">
            <v>0.19</v>
          </cell>
          <cell r="BH687">
            <v>0</v>
          </cell>
          <cell r="BI687">
            <v>140.1</v>
          </cell>
          <cell r="BK687">
            <v>584.76</v>
          </cell>
          <cell r="BL687">
            <v>0.78</v>
          </cell>
          <cell r="BM687">
            <v>0</v>
          </cell>
          <cell r="BN687">
            <v>749.53</v>
          </cell>
          <cell r="BP687">
            <v>45.63</v>
          </cell>
          <cell r="BQ687">
            <v>0.68</v>
          </cell>
          <cell r="BR687">
            <v>0</v>
          </cell>
          <cell r="BX687">
            <v>0</v>
          </cell>
          <cell r="BZ687">
            <v>1790.8500000000004</v>
          </cell>
          <cell r="CA687">
            <v>2477.3000000000011</v>
          </cell>
          <cell r="CB687">
            <v>3561.0799999999995</v>
          </cell>
          <cell r="CC687">
            <v>4328.4800000000023</v>
          </cell>
          <cell r="CD687">
            <v>2298.8700000000008</v>
          </cell>
          <cell r="CE687">
            <v>2026.48</v>
          </cell>
          <cell r="CF687">
            <v>4319.1428000000014</v>
          </cell>
          <cell r="CG687">
            <v>3715.1022999999986</v>
          </cell>
          <cell r="CH687">
            <v>2161.7459999999996</v>
          </cell>
          <cell r="CI687">
            <v>1714.3100000000006</v>
          </cell>
          <cell r="CJ687">
            <v>1351.85</v>
          </cell>
          <cell r="CK687">
            <v>1780.9699999999989</v>
          </cell>
          <cell r="CL687">
            <v>1910.9</v>
          </cell>
          <cell r="CM687">
            <v>1889.1529999999991</v>
          </cell>
          <cell r="CN687">
            <v>583.0899999999998</v>
          </cell>
          <cell r="CO687">
            <v>636.7600000000001</v>
          </cell>
          <cell r="CP687">
            <v>94.119399999999956</v>
          </cell>
          <cell r="CQ687">
            <v>175.17679999999996</v>
          </cell>
          <cell r="CR687">
            <v>599.95000000000005</v>
          </cell>
          <cell r="CS687">
            <v>460.82999999999993</v>
          </cell>
          <cell r="CT687">
            <v>72.609999999999928</v>
          </cell>
          <cell r="CU687">
            <v>48.369999999999912</v>
          </cell>
          <cell r="CV687">
            <v>844.20999999999992</v>
          </cell>
          <cell r="CW687">
            <v>452.55000000000007</v>
          </cell>
          <cell r="CX687">
            <v>65.989999999999966</v>
          </cell>
          <cell r="CY687">
            <v>85.860000000000014</v>
          </cell>
        </row>
        <row r="688">
          <cell r="A688">
            <v>42325</v>
          </cell>
          <cell r="B688">
            <v>17</v>
          </cell>
          <cell r="C688">
            <v>11</v>
          </cell>
          <cell r="D688">
            <v>2015</v>
          </cell>
          <cell r="E688" t="str">
            <v>17112015</v>
          </cell>
          <cell r="F688">
            <v>222.31</v>
          </cell>
          <cell r="H688">
            <v>1224.28</v>
          </cell>
          <cell r="I688">
            <v>10.46</v>
          </cell>
          <cell r="J688">
            <v>4.4000000000000004</v>
          </cell>
          <cell r="K688">
            <v>141.36000000000001</v>
          </cell>
          <cell r="M688">
            <v>2048.79</v>
          </cell>
          <cell r="N688">
            <v>8.94</v>
          </cell>
          <cell r="O688">
            <v>8.32</v>
          </cell>
          <cell r="P688">
            <v>167.52</v>
          </cell>
          <cell r="R688">
            <v>2719.5</v>
          </cell>
          <cell r="S688">
            <v>1.91</v>
          </cell>
          <cell r="T688">
            <v>4.08</v>
          </cell>
          <cell r="U688">
            <v>145.05000000000001</v>
          </cell>
          <cell r="W688">
            <v>2458.96</v>
          </cell>
          <cell r="X688">
            <v>3.93</v>
          </cell>
          <cell r="Y688">
            <v>12.01</v>
          </cell>
          <cell r="Z688">
            <v>91.11</v>
          </cell>
          <cell r="AB688">
            <v>3599.87</v>
          </cell>
          <cell r="AC688">
            <v>2.77</v>
          </cell>
          <cell r="AD688">
            <v>7.45</v>
          </cell>
          <cell r="AE688">
            <v>104.35</v>
          </cell>
          <cell r="AG688">
            <v>660.21</v>
          </cell>
          <cell r="AH688">
            <v>8.11</v>
          </cell>
          <cell r="AI688">
            <v>5.04</v>
          </cell>
          <cell r="AJ688">
            <v>58.11</v>
          </cell>
          <cell r="AL688">
            <v>14.27</v>
          </cell>
          <cell r="AM688">
            <v>4.76</v>
          </cell>
          <cell r="AN688">
            <v>4.08</v>
          </cell>
          <cell r="AO688">
            <v>89.62</v>
          </cell>
          <cell r="AQ688">
            <v>271.94</v>
          </cell>
          <cell r="AR688">
            <v>0.52</v>
          </cell>
          <cell r="AS688">
            <v>1.88</v>
          </cell>
          <cell r="AT688">
            <v>377.48</v>
          </cell>
          <cell r="AV688">
            <v>51.13</v>
          </cell>
          <cell r="AW688">
            <v>0.5</v>
          </cell>
          <cell r="AX688">
            <v>0</v>
          </cell>
          <cell r="AY688">
            <v>176.23</v>
          </cell>
          <cell r="BA688">
            <v>209.18</v>
          </cell>
          <cell r="BB688">
            <v>1.6</v>
          </cell>
          <cell r="BC688">
            <v>0.5</v>
          </cell>
          <cell r="BD688">
            <v>278.16000000000003</v>
          </cell>
          <cell r="BF688">
            <v>58.79</v>
          </cell>
          <cell r="BG688">
            <v>7.0000000000000007E-2</v>
          </cell>
          <cell r="BH688">
            <v>0</v>
          </cell>
          <cell r="BI688">
            <v>140.1</v>
          </cell>
          <cell r="BK688">
            <v>584.76</v>
          </cell>
          <cell r="BL688">
            <v>0.78</v>
          </cell>
          <cell r="BM688">
            <v>0</v>
          </cell>
          <cell r="BN688">
            <v>749.55</v>
          </cell>
          <cell r="BP688">
            <v>45.75</v>
          </cell>
          <cell r="BQ688">
            <v>0.14000000000000001</v>
          </cell>
          <cell r="BR688">
            <v>0</v>
          </cell>
          <cell r="BX688">
            <v>0</v>
          </cell>
          <cell r="BZ688">
            <v>1801.3100000000004</v>
          </cell>
          <cell r="CA688">
            <v>2481.7000000000012</v>
          </cell>
          <cell r="CB688">
            <v>3570.0199999999995</v>
          </cell>
          <cell r="CC688">
            <v>4336.800000000002</v>
          </cell>
          <cell r="CD688">
            <v>2300.7800000000007</v>
          </cell>
          <cell r="CE688">
            <v>2030.56</v>
          </cell>
          <cell r="CF688">
            <v>4323.0728000000017</v>
          </cell>
          <cell r="CG688">
            <v>3727.1122999999989</v>
          </cell>
          <cell r="CH688">
            <v>2164.5159999999996</v>
          </cell>
          <cell r="CI688">
            <v>1721.7600000000007</v>
          </cell>
          <cell r="CJ688">
            <v>1359.9599999999998</v>
          </cell>
          <cell r="CK688">
            <v>1786.0099999999989</v>
          </cell>
          <cell r="CL688">
            <v>1915.66</v>
          </cell>
          <cell r="CM688">
            <v>1893.232999999999</v>
          </cell>
          <cell r="CN688">
            <v>583.60999999999979</v>
          </cell>
          <cell r="CO688">
            <v>638.6400000000001</v>
          </cell>
          <cell r="CP688">
            <v>94.619399999999956</v>
          </cell>
          <cell r="CQ688">
            <v>175.17679999999996</v>
          </cell>
          <cell r="CR688">
            <v>601.55000000000007</v>
          </cell>
          <cell r="CS688">
            <v>461.32999999999993</v>
          </cell>
          <cell r="CT688">
            <v>72.679999999999922</v>
          </cell>
          <cell r="CU688">
            <v>48.369999999999912</v>
          </cell>
          <cell r="CV688">
            <v>844.9899999999999</v>
          </cell>
          <cell r="CW688">
            <v>452.55000000000007</v>
          </cell>
          <cell r="CX688">
            <v>66.129999999999967</v>
          </cell>
          <cell r="CY688">
            <v>85.860000000000014</v>
          </cell>
        </row>
        <row r="689">
          <cell r="A689">
            <v>42326</v>
          </cell>
          <cell r="B689">
            <v>18</v>
          </cell>
          <cell r="C689">
            <v>11</v>
          </cell>
          <cell r="D689">
            <v>2015</v>
          </cell>
          <cell r="E689" t="str">
            <v>18112015</v>
          </cell>
          <cell r="F689">
            <v>222.34</v>
          </cell>
          <cell r="H689">
            <v>1228.5899999999999</v>
          </cell>
          <cell r="I689">
            <v>8.77</v>
          </cell>
          <cell r="J689">
            <v>4.4000000000000004</v>
          </cell>
          <cell r="K689">
            <v>141.34</v>
          </cell>
          <cell r="M689">
            <v>2045.07</v>
          </cell>
          <cell r="N689">
            <v>5.4</v>
          </cell>
          <cell r="O689">
            <v>8.5</v>
          </cell>
          <cell r="P689">
            <v>167.51</v>
          </cell>
          <cell r="R689">
            <v>2716.06</v>
          </cell>
          <cell r="S689">
            <v>7.34</v>
          </cell>
          <cell r="T689">
            <v>3.92</v>
          </cell>
          <cell r="U689">
            <v>145.02000000000001</v>
          </cell>
          <cell r="W689">
            <v>2450.1999999999998</v>
          </cell>
          <cell r="X689">
            <v>4.18</v>
          </cell>
          <cell r="Y689">
            <v>12.25</v>
          </cell>
          <cell r="Z689">
            <v>91.07</v>
          </cell>
          <cell r="AB689">
            <v>3593.12</v>
          </cell>
          <cell r="AC689">
            <v>2.27</v>
          </cell>
          <cell r="AD689">
            <v>8.6300000000000008</v>
          </cell>
          <cell r="AE689">
            <v>104.39</v>
          </cell>
          <cell r="AG689">
            <v>661.92</v>
          </cell>
          <cell r="AH689">
            <v>6.74</v>
          </cell>
          <cell r="AI689">
            <v>4.9400000000000004</v>
          </cell>
          <cell r="AJ689">
            <v>59.13</v>
          </cell>
          <cell r="AL689">
            <v>21.85</v>
          </cell>
          <cell r="AM689">
            <v>11.52</v>
          </cell>
          <cell r="AN689">
            <v>3.92</v>
          </cell>
          <cell r="AO689">
            <v>89.6</v>
          </cell>
          <cell r="AQ689">
            <v>271.36</v>
          </cell>
          <cell r="AR689">
            <v>0.91</v>
          </cell>
          <cell r="AS689">
            <v>1.34</v>
          </cell>
          <cell r="AT689">
            <v>377.53</v>
          </cell>
          <cell r="AV689">
            <v>51.41</v>
          </cell>
          <cell r="AW689">
            <v>0.33</v>
          </cell>
          <cell r="AX689">
            <v>0</v>
          </cell>
          <cell r="AY689">
            <v>176.24</v>
          </cell>
          <cell r="BA689">
            <v>211.07</v>
          </cell>
          <cell r="BB689">
            <v>3.49</v>
          </cell>
          <cell r="BC689">
            <v>0.5</v>
          </cell>
          <cell r="BD689">
            <v>278.16000000000003</v>
          </cell>
          <cell r="BF689">
            <v>58.79</v>
          </cell>
          <cell r="BG689">
            <v>7.0000000000000007E-2</v>
          </cell>
          <cell r="BH689">
            <v>0</v>
          </cell>
          <cell r="BI689">
            <v>140.1</v>
          </cell>
          <cell r="BK689">
            <v>584.76</v>
          </cell>
          <cell r="BL689">
            <v>0.78</v>
          </cell>
          <cell r="BM689">
            <v>0</v>
          </cell>
          <cell r="BN689">
            <v>749.59</v>
          </cell>
          <cell r="BP689">
            <v>46</v>
          </cell>
          <cell r="BQ689">
            <v>0.26</v>
          </cell>
          <cell r="BR689">
            <v>0</v>
          </cell>
          <cell r="BX689">
            <v>0</v>
          </cell>
          <cell r="BZ689">
            <v>1810.0800000000004</v>
          </cell>
          <cell r="CA689">
            <v>2486.1000000000013</v>
          </cell>
          <cell r="CB689">
            <v>3575.4199999999996</v>
          </cell>
          <cell r="CC689">
            <v>4345.300000000002</v>
          </cell>
          <cell r="CD689">
            <v>2308.1200000000008</v>
          </cell>
          <cell r="CE689">
            <v>2034.48</v>
          </cell>
          <cell r="CF689">
            <v>4327.252800000002</v>
          </cell>
          <cell r="CG689">
            <v>3739.3622999999989</v>
          </cell>
          <cell r="CH689">
            <v>2166.7859999999996</v>
          </cell>
          <cell r="CI689">
            <v>1730.3900000000008</v>
          </cell>
          <cell r="CJ689">
            <v>1366.6999999999998</v>
          </cell>
          <cell r="CK689">
            <v>1790.9499999999989</v>
          </cell>
          <cell r="CL689">
            <v>1927.18</v>
          </cell>
          <cell r="CM689">
            <v>1897.1529999999991</v>
          </cell>
          <cell r="CN689">
            <v>584.51999999999975</v>
          </cell>
          <cell r="CO689">
            <v>639.98000000000013</v>
          </cell>
          <cell r="CP689">
            <v>94.949399999999955</v>
          </cell>
          <cell r="CQ689">
            <v>175.17679999999996</v>
          </cell>
          <cell r="CR689">
            <v>605.04000000000008</v>
          </cell>
          <cell r="CS689">
            <v>461.82999999999993</v>
          </cell>
          <cell r="CT689">
            <v>72.749999999999915</v>
          </cell>
          <cell r="CU689">
            <v>48.369999999999912</v>
          </cell>
          <cell r="CV689">
            <v>845.76999999999987</v>
          </cell>
          <cell r="CW689">
            <v>452.55000000000007</v>
          </cell>
          <cell r="CX689">
            <v>66.389999999999972</v>
          </cell>
          <cell r="CY689">
            <v>85.860000000000014</v>
          </cell>
        </row>
        <row r="690">
          <cell r="A690">
            <v>42327</v>
          </cell>
          <cell r="B690">
            <v>19</v>
          </cell>
          <cell r="C690">
            <v>11</v>
          </cell>
          <cell r="D690">
            <v>2015</v>
          </cell>
          <cell r="E690" t="str">
            <v>19112015</v>
          </cell>
          <cell r="F690">
            <v>222.35</v>
          </cell>
          <cell r="H690">
            <v>1230.02</v>
          </cell>
          <cell r="I690">
            <v>6.17</v>
          </cell>
          <cell r="J690">
            <v>4.4000000000000004</v>
          </cell>
          <cell r="K690">
            <v>141.33000000000001</v>
          </cell>
          <cell r="M690">
            <v>2043.21</v>
          </cell>
          <cell r="N690">
            <v>7.25</v>
          </cell>
          <cell r="O690">
            <v>8.49</v>
          </cell>
          <cell r="P690">
            <v>167.51</v>
          </cell>
          <cell r="R690">
            <v>2716.06</v>
          </cell>
          <cell r="S690">
            <v>7.28</v>
          </cell>
          <cell r="T690">
            <v>4.09</v>
          </cell>
          <cell r="U690">
            <v>145.01</v>
          </cell>
          <cell r="W690">
            <v>2447.2800000000002</v>
          </cell>
          <cell r="X690">
            <v>9.7799999999999994</v>
          </cell>
          <cell r="Y690">
            <v>12.01</v>
          </cell>
          <cell r="Z690">
            <v>91.06</v>
          </cell>
          <cell r="AB690">
            <v>3591.44</v>
          </cell>
          <cell r="AC690">
            <v>4.58</v>
          </cell>
          <cell r="AD690">
            <v>5.88</v>
          </cell>
          <cell r="AE690">
            <v>104.46</v>
          </cell>
          <cell r="AG690">
            <v>664.91</v>
          </cell>
          <cell r="AH690">
            <v>8.14</v>
          </cell>
          <cell r="AI690">
            <v>5.0599999999999996</v>
          </cell>
          <cell r="AJ690">
            <v>59.35</v>
          </cell>
          <cell r="AL690">
            <v>23.48</v>
          </cell>
          <cell r="AM690">
            <v>5.74</v>
          </cell>
          <cell r="AN690">
            <v>4.09</v>
          </cell>
          <cell r="AO690">
            <v>89.59</v>
          </cell>
          <cell r="AQ690">
            <v>271.07</v>
          </cell>
          <cell r="AR690">
            <v>1.1399999999999999</v>
          </cell>
          <cell r="AS690">
            <v>1.34</v>
          </cell>
          <cell r="AT690">
            <v>377.55</v>
          </cell>
          <cell r="AV690">
            <v>51.53</v>
          </cell>
          <cell r="AW690">
            <v>0.25</v>
          </cell>
          <cell r="AX690">
            <v>0.09</v>
          </cell>
          <cell r="AY690">
            <v>176.24</v>
          </cell>
          <cell r="BA690">
            <v>211.07</v>
          </cell>
          <cell r="BB690">
            <v>1.6</v>
          </cell>
          <cell r="BC690">
            <v>0.5</v>
          </cell>
          <cell r="BD690">
            <v>278.16000000000003</v>
          </cell>
          <cell r="BF690">
            <v>58.79</v>
          </cell>
          <cell r="BG690">
            <v>7.0000000000000007E-2</v>
          </cell>
          <cell r="BH690">
            <v>0</v>
          </cell>
          <cell r="BI690">
            <v>140.1</v>
          </cell>
          <cell r="BK690">
            <v>584.76</v>
          </cell>
          <cell r="BL690">
            <v>0.78</v>
          </cell>
          <cell r="BM690">
            <v>0</v>
          </cell>
          <cell r="BN690">
            <v>749.62</v>
          </cell>
          <cell r="BP690">
            <v>46.18</v>
          </cell>
          <cell r="BQ690">
            <v>0.2</v>
          </cell>
          <cell r="BR690">
            <v>0</v>
          </cell>
          <cell r="BX690">
            <v>0</v>
          </cell>
          <cell r="BZ690">
            <v>1816.2500000000005</v>
          </cell>
          <cell r="CA690">
            <v>2490.5000000000014</v>
          </cell>
          <cell r="CB690">
            <v>3582.6699999999996</v>
          </cell>
          <cell r="CC690">
            <v>4353.7900000000018</v>
          </cell>
          <cell r="CD690">
            <v>2315.400000000001</v>
          </cell>
          <cell r="CE690">
            <v>2038.57</v>
          </cell>
          <cell r="CF690">
            <v>4337.0328000000018</v>
          </cell>
          <cell r="CG690">
            <v>3751.3722999999991</v>
          </cell>
          <cell r="CH690">
            <v>2171.3659999999995</v>
          </cell>
          <cell r="CI690">
            <v>1736.2700000000009</v>
          </cell>
          <cell r="CJ690">
            <v>1374.84</v>
          </cell>
          <cell r="CK690">
            <v>1796.0099999999989</v>
          </cell>
          <cell r="CL690">
            <v>1932.92</v>
          </cell>
          <cell r="CM690">
            <v>1901.242999999999</v>
          </cell>
          <cell r="CN690">
            <v>585.65999999999974</v>
          </cell>
          <cell r="CO690">
            <v>641.32000000000016</v>
          </cell>
          <cell r="CP690">
            <v>95.199399999999955</v>
          </cell>
          <cell r="CQ690">
            <v>175.26679999999996</v>
          </cell>
          <cell r="CR690">
            <v>606.6400000000001</v>
          </cell>
          <cell r="CS690">
            <v>462.32999999999993</v>
          </cell>
          <cell r="CT690">
            <v>72.819999999999908</v>
          </cell>
          <cell r="CU690">
            <v>48.369999999999912</v>
          </cell>
          <cell r="CV690">
            <v>846.54999999999984</v>
          </cell>
          <cell r="CW690">
            <v>452.55000000000007</v>
          </cell>
          <cell r="CX690">
            <v>66.589999999999975</v>
          </cell>
          <cell r="CY690">
            <v>85.860000000000014</v>
          </cell>
        </row>
        <row r="691">
          <cell r="A691">
            <v>42328</v>
          </cell>
          <cell r="B691">
            <v>20</v>
          </cell>
          <cell r="C691">
            <v>11</v>
          </cell>
          <cell r="D691">
            <v>2015</v>
          </cell>
          <cell r="E691" t="str">
            <v>20112015</v>
          </cell>
          <cell r="F691">
            <v>222.37</v>
          </cell>
          <cell r="H691">
            <v>1232.8900000000001</v>
          </cell>
          <cell r="I691">
            <v>7.59</v>
          </cell>
          <cell r="J691">
            <v>4.4000000000000004</v>
          </cell>
          <cell r="K691">
            <v>141.32</v>
          </cell>
          <cell r="M691">
            <v>2041.36</v>
          </cell>
          <cell r="N691">
            <v>7.3</v>
          </cell>
          <cell r="O691">
            <v>8.5399999999999991</v>
          </cell>
          <cell r="P691">
            <v>167.52</v>
          </cell>
          <cell r="R691">
            <v>2719.5</v>
          </cell>
          <cell r="S691">
            <v>2.4</v>
          </cell>
          <cell r="T691">
            <v>3.98</v>
          </cell>
          <cell r="U691">
            <v>144.96</v>
          </cell>
          <cell r="W691">
            <v>2432.6999999999998</v>
          </cell>
          <cell r="X691">
            <v>0</v>
          </cell>
          <cell r="Y691">
            <v>12.02</v>
          </cell>
          <cell r="Z691">
            <v>91.05</v>
          </cell>
          <cell r="AB691">
            <v>3589.75</v>
          </cell>
          <cell r="AC691">
            <v>3.75</v>
          </cell>
          <cell r="AD691">
            <v>5.05</v>
          </cell>
          <cell r="AE691">
            <v>104.54</v>
          </cell>
          <cell r="AG691">
            <v>668.33</v>
          </cell>
          <cell r="AH691">
            <v>8.7100000000000009</v>
          </cell>
          <cell r="AI691">
            <v>5.19</v>
          </cell>
          <cell r="AJ691">
            <v>58.43</v>
          </cell>
          <cell r="AL691">
            <v>16.64</v>
          </cell>
          <cell r="AM691">
            <v>0</v>
          </cell>
          <cell r="AN691">
            <v>3.98</v>
          </cell>
          <cell r="AO691">
            <v>89.6</v>
          </cell>
          <cell r="AQ691">
            <v>271.36</v>
          </cell>
          <cell r="AR691">
            <v>1.71</v>
          </cell>
          <cell r="AS691">
            <v>1.34</v>
          </cell>
          <cell r="AT691">
            <v>377.54</v>
          </cell>
          <cell r="AV691">
            <v>51.47</v>
          </cell>
          <cell r="AW691">
            <v>0.28999999999999998</v>
          </cell>
          <cell r="AX691">
            <v>0.31</v>
          </cell>
          <cell r="AY691">
            <v>176.24</v>
          </cell>
          <cell r="BA691">
            <v>211.07</v>
          </cell>
          <cell r="BB691">
            <v>1.6</v>
          </cell>
          <cell r="BC691">
            <v>0.5</v>
          </cell>
          <cell r="BD691">
            <v>278.17</v>
          </cell>
          <cell r="BF691">
            <v>58.91</v>
          </cell>
          <cell r="BG691">
            <v>0.19</v>
          </cell>
          <cell r="BH691">
            <v>0</v>
          </cell>
          <cell r="BI691">
            <v>140.1</v>
          </cell>
          <cell r="BK691">
            <v>584.76</v>
          </cell>
          <cell r="BL691">
            <v>0.78</v>
          </cell>
          <cell r="BM691">
            <v>0</v>
          </cell>
          <cell r="BN691">
            <v>749.7</v>
          </cell>
          <cell r="BP691">
            <v>46.67</v>
          </cell>
          <cell r="BQ691">
            <v>0.51</v>
          </cell>
          <cell r="BR691">
            <v>0</v>
          </cell>
          <cell r="BX691">
            <v>0</v>
          </cell>
          <cell r="BZ691">
            <v>1823.8400000000004</v>
          </cell>
          <cell r="CA691">
            <v>2494.9000000000015</v>
          </cell>
          <cell r="CB691">
            <v>3589.97</v>
          </cell>
          <cell r="CC691">
            <v>4362.3300000000017</v>
          </cell>
          <cell r="CD691">
            <v>2317.8000000000011</v>
          </cell>
          <cell r="CE691">
            <v>2042.55</v>
          </cell>
          <cell r="CF691">
            <v>4337.0328000000018</v>
          </cell>
          <cell r="CG691">
            <v>3763.3922999999991</v>
          </cell>
          <cell r="CH691">
            <v>2175.1159999999995</v>
          </cell>
          <cell r="CI691">
            <v>1741.3200000000008</v>
          </cell>
          <cell r="CJ691">
            <v>1383.55</v>
          </cell>
          <cell r="CK691">
            <v>1801.1999999999989</v>
          </cell>
          <cell r="CL691">
            <v>1932.92</v>
          </cell>
          <cell r="CM691">
            <v>1905.222999999999</v>
          </cell>
          <cell r="CN691">
            <v>587.36999999999978</v>
          </cell>
          <cell r="CO691">
            <v>642.6600000000002</v>
          </cell>
          <cell r="CP691">
            <v>95.489399999999961</v>
          </cell>
          <cell r="CQ691">
            <v>175.57679999999996</v>
          </cell>
          <cell r="CR691">
            <v>608.24000000000012</v>
          </cell>
          <cell r="CS691">
            <v>462.82999999999993</v>
          </cell>
          <cell r="CT691">
            <v>73.009999999999906</v>
          </cell>
          <cell r="CU691">
            <v>48.369999999999912</v>
          </cell>
          <cell r="CV691">
            <v>847.32999999999981</v>
          </cell>
          <cell r="CW691">
            <v>452.55000000000007</v>
          </cell>
          <cell r="CX691">
            <v>67.09999999999998</v>
          </cell>
          <cell r="CY691">
            <v>85.860000000000014</v>
          </cell>
        </row>
        <row r="692">
          <cell r="A692">
            <v>42329</v>
          </cell>
          <cell r="B692">
            <v>21</v>
          </cell>
          <cell r="C692">
            <v>11</v>
          </cell>
          <cell r="D692">
            <v>2015</v>
          </cell>
          <cell r="E692" t="str">
            <v>21112015</v>
          </cell>
          <cell r="F692">
            <v>222.37</v>
          </cell>
          <cell r="H692">
            <v>1232.8900000000001</v>
          </cell>
          <cell r="I692">
            <v>5.13</v>
          </cell>
          <cell r="J692">
            <v>4.4000000000000004</v>
          </cell>
          <cell r="K692">
            <v>141.31</v>
          </cell>
          <cell r="M692">
            <v>2039.5</v>
          </cell>
          <cell r="N692">
            <v>7.24</v>
          </cell>
          <cell r="O692">
            <v>8.48</v>
          </cell>
          <cell r="P692">
            <v>167.53</v>
          </cell>
          <cell r="R692">
            <v>2722.94</v>
          </cell>
          <cell r="S692">
            <v>6.3</v>
          </cell>
          <cell r="T692">
            <v>4.0199999999999996</v>
          </cell>
          <cell r="U692">
            <v>144.94999999999999</v>
          </cell>
          <cell r="W692">
            <v>2429.79</v>
          </cell>
          <cell r="X692">
            <v>9.75</v>
          </cell>
          <cell r="Y692">
            <v>11.98</v>
          </cell>
          <cell r="Z692">
            <v>91.04</v>
          </cell>
          <cell r="AB692">
            <v>3588.07</v>
          </cell>
          <cell r="AC692">
            <v>3.73</v>
          </cell>
          <cell r="AD692">
            <v>5.03</v>
          </cell>
          <cell r="AE692">
            <v>104.6</v>
          </cell>
          <cell r="AG692">
            <v>670.9</v>
          </cell>
          <cell r="AH692">
            <v>7.65</v>
          </cell>
          <cell r="AI692">
            <v>4.9800000000000004</v>
          </cell>
          <cell r="AJ692">
            <v>58.11</v>
          </cell>
          <cell r="AL692">
            <v>14.27</v>
          </cell>
          <cell r="AM692">
            <v>1.66</v>
          </cell>
          <cell r="AN692">
            <v>4.0199999999999996</v>
          </cell>
          <cell r="AO692">
            <v>89.57</v>
          </cell>
          <cell r="AQ692">
            <v>270.49</v>
          </cell>
          <cell r="AR692">
            <v>0.62</v>
          </cell>
          <cell r="AS692">
            <v>1.34</v>
          </cell>
          <cell r="AT692">
            <v>377.53</v>
          </cell>
          <cell r="AV692">
            <v>51.41</v>
          </cell>
          <cell r="AW692">
            <v>0.27</v>
          </cell>
          <cell r="AX692">
            <v>0.28000000000000003</v>
          </cell>
          <cell r="AY692">
            <v>176.24</v>
          </cell>
          <cell r="BA692">
            <v>211.07</v>
          </cell>
          <cell r="BB692">
            <v>1.6</v>
          </cell>
          <cell r="BC692">
            <v>0.5</v>
          </cell>
          <cell r="BD692">
            <v>278.17</v>
          </cell>
          <cell r="BF692">
            <v>58.91</v>
          </cell>
          <cell r="BG692">
            <v>7.0000000000000007E-2</v>
          </cell>
          <cell r="BH692">
            <v>0</v>
          </cell>
          <cell r="BI692">
            <v>140.09</v>
          </cell>
          <cell r="BK692">
            <v>582.4</v>
          </cell>
          <cell r="BL692">
            <v>0</v>
          </cell>
          <cell r="BM692">
            <v>0.08</v>
          </cell>
          <cell r="BN692">
            <v>749.73</v>
          </cell>
          <cell r="BP692">
            <v>46.86</v>
          </cell>
          <cell r="BQ692">
            <v>0.2</v>
          </cell>
          <cell r="BR692">
            <v>0</v>
          </cell>
          <cell r="BX692">
            <v>0</v>
          </cell>
          <cell r="BZ692">
            <v>1828.9700000000005</v>
          </cell>
          <cell r="CA692">
            <v>2499.3000000000015</v>
          </cell>
          <cell r="CB692">
            <v>3597.2099999999996</v>
          </cell>
          <cell r="CC692">
            <v>4370.8100000000013</v>
          </cell>
          <cell r="CD692">
            <v>2324.1000000000013</v>
          </cell>
          <cell r="CE692">
            <v>2046.57</v>
          </cell>
          <cell r="CF692">
            <v>4346.7828000000018</v>
          </cell>
          <cell r="CG692">
            <v>3775.3722999999991</v>
          </cell>
          <cell r="CH692">
            <v>2178.8459999999995</v>
          </cell>
          <cell r="CI692">
            <v>1746.3500000000008</v>
          </cell>
          <cell r="CJ692">
            <v>1391.2</v>
          </cell>
          <cell r="CK692">
            <v>1806.1799999999989</v>
          </cell>
          <cell r="CL692">
            <v>1934.5800000000002</v>
          </cell>
          <cell r="CM692">
            <v>1909.242999999999</v>
          </cell>
          <cell r="CN692">
            <v>587.98999999999978</v>
          </cell>
          <cell r="CO692">
            <v>644.00000000000023</v>
          </cell>
          <cell r="CP692">
            <v>95.759399999999957</v>
          </cell>
          <cell r="CQ692">
            <v>175.85679999999996</v>
          </cell>
          <cell r="CR692">
            <v>609.84000000000015</v>
          </cell>
          <cell r="CS692">
            <v>463.32999999999993</v>
          </cell>
          <cell r="CT692">
            <v>73.079999999999899</v>
          </cell>
          <cell r="CU692">
            <v>48.369999999999912</v>
          </cell>
          <cell r="CV692">
            <v>847.32999999999981</v>
          </cell>
          <cell r="CW692">
            <v>452.63000000000005</v>
          </cell>
          <cell r="CX692">
            <v>67.299999999999983</v>
          </cell>
          <cell r="CY692">
            <v>85.860000000000014</v>
          </cell>
        </row>
        <row r="693">
          <cell r="A693">
            <v>42330</v>
          </cell>
          <cell r="B693">
            <v>22</v>
          </cell>
          <cell r="C693">
            <v>11</v>
          </cell>
          <cell r="D693">
            <v>2015</v>
          </cell>
          <cell r="E693" t="str">
            <v>22112015</v>
          </cell>
          <cell r="F693">
            <v>222.37</v>
          </cell>
          <cell r="H693">
            <v>1232.8900000000001</v>
          </cell>
          <cell r="I693">
            <v>4.74</v>
          </cell>
          <cell r="J693">
            <v>4.4000000000000004</v>
          </cell>
          <cell r="K693">
            <v>141.29</v>
          </cell>
          <cell r="M693">
            <v>2035.79</v>
          </cell>
          <cell r="N693">
            <v>5.41</v>
          </cell>
          <cell r="O693">
            <v>8.5</v>
          </cell>
          <cell r="P693">
            <v>167.53</v>
          </cell>
          <cell r="R693">
            <v>2722.94</v>
          </cell>
          <cell r="S693">
            <v>8.65</v>
          </cell>
          <cell r="T693">
            <v>4.05</v>
          </cell>
          <cell r="U693">
            <v>144.91999999999999</v>
          </cell>
          <cell r="W693">
            <v>2421.06</v>
          </cell>
          <cell r="X693">
            <v>3.95</v>
          </cell>
          <cell r="Y693">
            <v>12</v>
          </cell>
          <cell r="Z693">
            <v>91.03</v>
          </cell>
          <cell r="AB693">
            <v>3586.38</v>
          </cell>
          <cell r="AC693">
            <v>3.44</v>
          </cell>
          <cell r="AD693">
            <v>4.74</v>
          </cell>
          <cell r="AE693">
            <v>104.64</v>
          </cell>
          <cell r="AG693">
            <v>672.62</v>
          </cell>
          <cell r="AH693">
            <v>4.8899999999999997</v>
          </cell>
          <cell r="AI693">
            <v>3.07</v>
          </cell>
          <cell r="AJ693">
            <v>58.66</v>
          </cell>
          <cell r="AL693">
            <v>18.350000000000001</v>
          </cell>
          <cell r="AM693">
            <v>8.15</v>
          </cell>
          <cell r="AN693">
            <v>4.05</v>
          </cell>
          <cell r="AO693">
            <v>89.53</v>
          </cell>
          <cell r="AQ693">
            <v>269.33999999999997</v>
          </cell>
          <cell r="AR693">
            <v>0.74</v>
          </cell>
          <cell r="AS693">
            <v>1.73</v>
          </cell>
          <cell r="AT693">
            <v>377.54</v>
          </cell>
          <cell r="AV693">
            <v>51.47</v>
          </cell>
          <cell r="AW693">
            <v>0.28999999999999998</v>
          </cell>
          <cell r="AX693">
            <v>0.19</v>
          </cell>
          <cell r="AY693">
            <v>176.23</v>
          </cell>
          <cell r="BA693">
            <v>209.18</v>
          </cell>
          <cell r="BB693">
            <v>0</v>
          </cell>
          <cell r="BC693">
            <v>0.5</v>
          </cell>
          <cell r="BD693">
            <v>278.16000000000003</v>
          </cell>
          <cell r="BF693">
            <v>58.79</v>
          </cell>
          <cell r="BG693">
            <v>0</v>
          </cell>
          <cell r="BH693">
            <v>0</v>
          </cell>
          <cell r="BI693">
            <v>140.08000000000001</v>
          </cell>
          <cell r="BK693">
            <v>580.04</v>
          </cell>
          <cell r="BL693">
            <v>0</v>
          </cell>
          <cell r="BM693">
            <v>0</v>
          </cell>
          <cell r="BN693">
            <v>749.76</v>
          </cell>
          <cell r="BP693">
            <v>47.05</v>
          </cell>
          <cell r="BQ693">
            <v>0.2</v>
          </cell>
          <cell r="BR693">
            <v>0</v>
          </cell>
          <cell r="BX693">
            <v>0</v>
          </cell>
          <cell r="BZ693">
            <v>1833.7100000000005</v>
          </cell>
          <cell r="CA693">
            <v>2503.7000000000016</v>
          </cell>
          <cell r="CB693">
            <v>3602.6199999999994</v>
          </cell>
          <cell r="CC693">
            <v>4379.3100000000013</v>
          </cell>
          <cell r="CD693">
            <v>2332.7500000000014</v>
          </cell>
          <cell r="CE693">
            <v>2050.62</v>
          </cell>
          <cell r="CF693">
            <v>4350.7328000000016</v>
          </cell>
          <cell r="CG693">
            <v>3787.3722999999991</v>
          </cell>
          <cell r="CH693">
            <v>2182.2859999999996</v>
          </cell>
          <cell r="CI693">
            <v>1751.0900000000008</v>
          </cell>
          <cell r="CJ693">
            <v>1396.0900000000001</v>
          </cell>
          <cell r="CK693">
            <v>1809.2499999999989</v>
          </cell>
          <cell r="CL693">
            <v>1942.7300000000002</v>
          </cell>
          <cell r="CM693">
            <v>1913.292999999999</v>
          </cell>
          <cell r="CN693">
            <v>588.72999999999979</v>
          </cell>
          <cell r="CO693">
            <v>645.73000000000025</v>
          </cell>
          <cell r="CP693">
            <v>96.049399999999963</v>
          </cell>
          <cell r="CQ693">
            <v>176.04679999999996</v>
          </cell>
          <cell r="CR693">
            <v>609.84000000000015</v>
          </cell>
          <cell r="CS693">
            <v>463.82999999999993</v>
          </cell>
          <cell r="CT693">
            <v>73.079999999999899</v>
          </cell>
          <cell r="CU693">
            <v>48.369999999999912</v>
          </cell>
          <cell r="CV693">
            <v>847.32999999999981</v>
          </cell>
          <cell r="CW693">
            <v>452.63000000000005</v>
          </cell>
          <cell r="CX693">
            <v>67.499999999999986</v>
          </cell>
          <cell r="CY693">
            <v>85.860000000000014</v>
          </cell>
        </row>
        <row r="694">
          <cell r="A694">
            <v>42331</v>
          </cell>
          <cell r="B694">
            <v>23</v>
          </cell>
          <cell r="C694">
            <v>11</v>
          </cell>
          <cell r="D694">
            <v>2015</v>
          </cell>
          <cell r="E694" t="str">
            <v>23112015</v>
          </cell>
          <cell r="F694">
            <v>222.37</v>
          </cell>
          <cell r="H694">
            <v>1232.8900000000001</v>
          </cell>
          <cell r="I694">
            <v>4.74</v>
          </cell>
          <cell r="J694">
            <v>4.4000000000000004</v>
          </cell>
          <cell r="K694">
            <v>141.28</v>
          </cell>
          <cell r="M694">
            <v>2033.93</v>
          </cell>
          <cell r="N694">
            <v>7.26</v>
          </cell>
          <cell r="O694">
            <v>8.5</v>
          </cell>
          <cell r="P694">
            <v>167.53</v>
          </cell>
          <cell r="R694">
            <v>2722.94</v>
          </cell>
          <cell r="S694">
            <v>0</v>
          </cell>
          <cell r="T694">
            <v>3.99</v>
          </cell>
          <cell r="U694">
            <v>144.88999999999999</v>
          </cell>
          <cell r="W694">
            <v>2412.34</v>
          </cell>
          <cell r="X694">
            <v>3.97</v>
          </cell>
          <cell r="Y694">
            <v>12.01</v>
          </cell>
          <cell r="Z694">
            <v>91</v>
          </cell>
          <cell r="AB694">
            <v>3581.33</v>
          </cell>
          <cell r="AC694">
            <v>0.26</v>
          </cell>
          <cell r="AD694">
            <v>4.93</v>
          </cell>
          <cell r="AE694">
            <v>104.69</v>
          </cell>
          <cell r="AG694">
            <v>674.77</v>
          </cell>
          <cell r="AH694">
            <v>7.45</v>
          </cell>
          <cell r="AI694">
            <v>5.21</v>
          </cell>
          <cell r="AJ694">
            <v>57.86</v>
          </cell>
          <cell r="AL694">
            <v>12.66</v>
          </cell>
          <cell r="AM694">
            <v>0</v>
          </cell>
          <cell r="AN694">
            <v>3.99</v>
          </cell>
          <cell r="AO694">
            <v>89.48</v>
          </cell>
          <cell r="AQ694">
            <v>267.91000000000003</v>
          </cell>
          <cell r="AR694">
            <v>0.8</v>
          </cell>
          <cell r="AS694">
            <v>2.15</v>
          </cell>
          <cell r="AT694">
            <v>377.57</v>
          </cell>
          <cell r="AV694">
            <v>51.64</v>
          </cell>
          <cell r="AW694">
            <v>0.21</v>
          </cell>
          <cell r="AX694">
            <v>0</v>
          </cell>
          <cell r="AY694">
            <v>176.23</v>
          </cell>
          <cell r="BA694">
            <v>209.18</v>
          </cell>
          <cell r="BB694">
            <v>1.6</v>
          </cell>
          <cell r="BC694">
            <v>0.5</v>
          </cell>
          <cell r="BD694">
            <v>278.16000000000003</v>
          </cell>
          <cell r="BF694">
            <v>58.79</v>
          </cell>
          <cell r="BG694">
            <v>7.0000000000000007E-2</v>
          </cell>
          <cell r="BH694">
            <v>0</v>
          </cell>
          <cell r="BI694">
            <v>140.08000000000001</v>
          </cell>
          <cell r="BK694">
            <v>580.04</v>
          </cell>
          <cell r="BL694">
            <v>0.78</v>
          </cell>
          <cell r="BM694">
            <v>0</v>
          </cell>
          <cell r="BN694">
            <v>749.78</v>
          </cell>
          <cell r="BP694">
            <v>47.17</v>
          </cell>
          <cell r="BQ694">
            <v>0.14000000000000001</v>
          </cell>
          <cell r="BR694">
            <v>0</v>
          </cell>
          <cell r="BX694">
            <v>0</v>
          </cell>
          <cell r="BZ694">
            <v>1838.4500000000005</v>
          </cell>
          <cell r="CA694">
            <v>2508.1000000000017</v>
          </cell>
          <cell r="CB694">
            <v>3609.8799999999997</v>
          </cell>
          <cell r="CC694">
            <v>4387.8100000000013</v>
          </cell>
          <cell r="CD694">
            <v>2332.7500000000014</v>
          </cell>
          <cell r="CE694">
            <v>2054.6099999999997</v>
          </cell>
          <cell r="CF694">
            <v>4354.7028000000018</v>
          </cell>
          <cell r="CG694">
            <v>3799.3822999999993</v>
          </cell>
          <cell r="CH694">
            <v>2182.5459999999998</v>
          </cell>
          <cell r="CI694">
            <v>1756.0200000000009</v>
          </cell>
          <cell r="CJ694">
            <v>1403.5400000000002</v>
          </cell>
          <cell r="CK694">
            <v>1814.4599999999989</v>
          </cell>
          <cell r="CL694">
            <v>1942.7300000000002</v>
          </cell>
          <cell r="CM694">
            <v>1917.282999999999</v>
          </cell>
          <cell r="CN694">
            <v>589.52999999999975</v>
          </cell>
          <cell r="CO694">
            <v>647.88000000000022</v>
          </cell>
          <cell r="CP694">
            <v>96.259399999999957</v>
          </cell>
          <cell r="CQ694">
            <v>176.04679999999996</v>
          </cell>
          <cell r="CR694">
            <v>611.44000000000017</v>
          </cell>
          <cell r="CS694">
            <v>464.32999999999993</v>
          </cell>
          <cell r="CT694">
            <v>73.149999999999892</v>
          </cell>
          <cell r="CU694">
            <v>48.369999999999912</v>
          </cell>
          <cell r="CV694">
            <v>848.10999999999979</v>
          </cell>
          <cell r="CW694">
            <v>452.63000000000005</v>
          </cell>
          <cell r="CX694">
            <v>67.639999999999986</v>
          </cell>
          <cell r="CY694">
            <v>85.860000000000014</v>
          </cell>
        </row>
        <row r="695">
          <cell r="A695">
            <v>42332</v>
          </cell>
          <cell r="B695">
            <v>24</v>
          </cell>
          <cell r="C695">
            <v>11</v>
          </cell>
          <cell r="D695">
            <v>2015</v>
          </cell>
          <cell r="E695" t="str">
            <v>24112015</v>
          </cell>
          <cell r="F695">
            <v>222.37</v>
          </cell>
          <cell r="H695">
            <v>1232.8900000000001</v>
          </cell>
          <cell r="I695">
            <v>4.78</v>
          </cell>
          <cell r="J695">
            <v>4.4000000000000004</v>
          </cell>
          <cell r="K695">
            <v>141.27000000000001</v>
          </cell>
          <cell r="M695">
            <v>2032.08</v>
          </cell>
          <cell r="N695">
            <v>7.3</v>
          </cell>
          <cell r="O695">
            <v>8.5399999999999991</v>
          </cell>
          <cell r="P695">
            <v>167.53</v>
          </cell>
          <cell r="R695">
            <v>2722.94</v>
          </cell>
          <cell r="S695">
            <v>4.4800000000000004</v>
          </cell>
          <cell r="T695">
            <v>4.09</v>
          </cell>
          <cell r="U695">
            <v>144.85</v>
          </cell>
          <cell r="W695">
            <v>2400.7199999999998</v>
          </cell>
          <cell r="X695">
            <v>1.1000000000000001</v>
          </cell>
          <cell r="Y695">
            <v>12.04</v>
          </cell>
          <cell r="Z695">
            <v>90.99</v>
          </cell>
          <cell r="AB695">
            <v>3579.65</v>
          </cell>
          <cell r="AC695">
            <v>4.42</v>
          </cell>
          <cell r="AD695">
            <v>5.72</v>
          </cell>
          <cell r="AE695">
            <v>104.78</v>
          </cell>
          <cell r="AG695">
            <v>678.65</v>
          </cell>
          <cell r="AH695">
            <v>8.99</v>
          </cell>
          <cell r="AI695">
            <v>5.01</v>
          </cell>
          <cell r="AJ695">
            <v>57.75</v>
          </cell>
          <cell r="AL695">
            <v>12.04</v>
          </cell>
          <cell r="AM695">
            <v>3.49</v>
          </cell>
          <cell r="AN695">
            <v>4.09</v>
          </cell>
          <cell r="AO695">
            <v>89.44</v>
          </cell>
          <cell r="AQ695">
            <v>266.76</v>
          </cell>
          <cell r="AR695">
            <v>1.18</v>
          </cell>
          <cell r="AS695">
            <v>2.15</v>
          </cell>
          <cell r="AT695">
            <v>377.59</v>
          </cell>
          <cell r="AV695">
            <v>51.76</v>
          </cell>
          <cell r="AW695">
            <v>0.16</v>
          </cell>
          <cell r="AX695">
            <v>0</v>
          </cell>
          <cell r="AY695">
            <v>176.23</v>
          </cell>
          <cell r="BA695">
            <v>209.18</v>
          </cell>
          <cell r="BB695">
            <v>1.61</v>
          </cell>
          <cell r="BC695">
            <v>0.51</v>
          </cell>
          <cell r="BD695">
            <v>278.16000000000003</v>
          </cell>
          <cell r="BF695">
            <v>58.79</v>
          </cell>
          <cell r="BG695">
            <v>7.0000000000000007E-2</v>
          </cell>
          <cell r="BH695">
            <v>0</v>
          </cell>
          <cell r="BI695">
            <v>140.08000000000001</v>
          </cell>
          <cell r="BK695">
            <v>580.04</v>
          </cell>
          <cell r="BL695">
            <v>1.24</v>
          </cell>
          <cell r="BM695">
            <v>0.47</v>
          </cell>
          <cell r="BN695">
            <v>749.78</v>
          </cell>
          <cell r="BP695">
            <v>47.17</v>
          </cell>
          <cell r="BQ695">
            <v>0.02</v>
          </cell>
          <cell r="BR695">
            <v>0</v>
          </cell>
          <cell r="BX695">
            <v>0</v>
          </cell>
          <cell r="BZ695">
            <v>1843.2300000000005</v>
          </cell>
          <cell r="CA695">
            <v>2512.5000000000018</v>
          </cell>
          <cell r="CB695">
            <v>3617.18</v>
          </cell>
          <cell r="CC695">
            <v>4396.3500000000013</v>
          </cell>
          <cell r="CD695">
            <v>2337.2300000000014</v>
          </cell>
          <cell r="CE695">
            <v>2058.6999999999998</v>
          </cell>
          <cell r="CF695">
            <v>4355.8028000000022</v>
          </cell>
          <cell r="CG695">
            <v>3811.4222999999993</v>
          </cell>
          <cell r="CH695">
            <v>2186.9659999999999</v>
          </cell>
          <cell r="CI695">
            <v>1761.7400000000009</v>
          </cell>
          <cell r="CJ695">
            <v>1412.5300000000002</v>
          </cell>
          <cell r="CK695">
            <v>1819.4699999999989</v>
          </cell>
          <cell r="CL695">
            <v>1946.2200000000003</v>
          </cell>
          <cell r="CM695">
            <v>1921.3729999999989</v>
          </cell>
          <cell r="CN695">
            <v>590.7099999999997</v>
          </cell>
          <cell r="CO695">
            <v>650.0300000000002</v>
          </cell>
          <cell r="CP695">
            <v>96.419399999999953</v>
          </cell>
          <cell r="CQ695">
            <v>176.04679999999996</v>
          </cell>
          <cell r="CR695">
            <v>613.05000000000018</v>
          </cell>
          <cell r="CS695">
            <v>464.83999999999992</v>
          </cell>
          <cell r="CT695">
            <v>73.219999999999885</v>
          </cell>
          <cell r="CU695">
            <v>48.369999999999912</v>
          </cell>
          <cell r="CV695">
            <v>849.3499999999998</v>
          </cell>
          <cell r="CW695">
            <v>453.10000000000008</v>
          </cell>
          <cell r="CX695">
            <v>67.659999999999982</v>
          </cell>
          <cell r="CY695">
            <v>85.860000000000014</v>
          </cell>
        </row>
        <row r="696">
          <cell r="A696">
            <v>42333</v>
          </cell>
          <cell r="B696">
            <v>25</v>
          </cell>
          <cell r="C696">
            <v>11</v>
          </cell>
          <cell r="D696">
            <v>2015</v>
          </cell>
          <cell r="E696" t="str">
            <v>25112015</v>
          </cell>
          <cell r="F696">
            <v>222.35</v>
          </cell>
          <cell r="H696">
            <v>1230.02</v>
          </cell>
          <cell r="I696">
            <v>1.88</v>
          </cell>
          <cell r="J696">
            <v>4.4000000000000004</v>
          </cell>
          <cell r="K696">
            <v>141.24</v>
          </cell>
          <cell r="M696">
            <v>2026.52</v>
          </cell>
          <cell r="N696">
            <v>3.5</v>
          </cell>
          <cell r="O696">
            <v>8.4499999999999993</v>
          </cell>
          <cell r="P696">
            <v>167.53</v>
          </cell>
          <cell r="R696">
            <v>2722.94</v>
          </cell>
          <cell r="S696">
            <v>5.24</v>
          </cell>
          <cell r="T696">
            <v>4.03</v>
          </cell>
          <cell r="U696">
            <v>144.82</v>
          </cell>
          <cell r="W696">
            <v>2392.02</v>
          </cell>
          <cell r="X696">
            <v>4.04</v>
          </cell>
          <cell r="Y696">
            <v>12.06</v>
          </cell>
          <cell r="Z696">
            <v>90.97</v>
          </cell>
          <cell r="AB696">
            <v>3576.28</v>
          </cell>
          <cell r="AC696">
            <v>3.25</v>
          </cell>
          <cell r="AD696">
            <v>6.23</v>
          </cell>
          <cell r="AE696">
            <v>104.85</v>
          </cell>
          <cell r="AG696">
            <v>681.67</v>
          </cell>
          <cell r="AH696">
            <v>8.01</v>
          </cell>
          <cell r="AI696">
            <v>4.8899999999999997</v>
          </cell>
          <cell r="AJ696">
            <v>57.69</v>
          </cell>
          <cell r="AL696">
            <v>11.7</v>
          </cell>
          <cell r="AM696">
            <v>3.7</v>
          </cell>
          <cell r="AN696">
            <v>4.03</v>
          </cell>
          <cell r="AO696">
            <v>89.4</v>
          </cell>
          <cell r="AQ696">
            <v>265.62</v>
          </cell>
          <cell r="AR696">
            <v>1.37</v>
          </cell>
          <cell r="AS696">
            <v>2.4700000000000002</v>
          </cell>
          <cell r="AT696">
            <v>377.61</v>
          </cell>
          <cell r="AV696">
            <v>51.87</v>
          </cell>
          <cell r="AW696">
            <v>0.16</v>
          </cell>
          <cell r="AX696">
            <v>0</v>
          </cell>
          <cell r="AY696">
            <v>176.22</v>
          </cell>
          <cell r="BA696">
            <v>207.3</v>
          </cell>
          <cell r="BB696">
            <v>0</v>
          </cell>
          <cell r="BC696">
            <v>0.5</v>
          </cell>
          <cell r="BD696">
            <v>278.16000000000003</v>
          </cell>
          <cell r="BF696">
            <v>58.79</v>
          </cell>
          <cell r="BG696">
            <v>7.0000000000000007E-2</v>
          </cell>
          <cell r="BH696">
            <v>0</v>
          </cell>
          <cell r="BI696">
            <v>140.08000000000001</v>
          </cell>
          <cell r="BK696">
            <v>580.04</v>
          </cell>
          <cell r="BL696">
            <v>0.78</v>
          </cell>
          <cell r="BM696">
            <v>0</v>
          </cell>
          <cell r="BN696">
            <v>749.79</v>
          </cell>
          <cell r="BP696">
            <v>47.23</v>
          </cell>
          <cell r="BQ696">
            <v>0.08</v>
          </cell>
          <cell r="BR696">
            <v>0</v>
          </cell>
          <cell r="BX696">
            <v>0</v>
          </cell>
          <cell r="BZ696">
            <v>1845.1100000000006</v>
          </cell>
          <cell r="CA696">
            <v>2516.9000000000019</v>
          </cell>
          <cell r="CB696">
            <v>3620.68</v>
          </cell>
          <cell r="CC696">
            <v>4404.8000000000011</v>
          </cell>
          <cell r="CD696">
            <v>2342.4700000000012</v>
          </cell>
          <cell r="CE696">
            <v>2062.73</v>
          </cell>
          <cell r="CF696">
            <v>4359.8428000000022</v>
          </cell>
          <cell r="CG696">
            <v>3823.4822999999992</v>
          </cell>
          <cell r="CH696">
            <v>2190.2159999999999</v>
          </cell>
          <cell r="CI696">
            <v>1767.9700000000009</v>
          </cell>
          <cell r="CJ696">
            <v>1420.5400000000002</v>
          </cell>
          <cell r="CK696">
            <v>1824.359999999999</v>
          </cell>
          <cell r="CL696">
            <v>1949.9200000000003</v>
          </cell>
          <cell r="CM696">
            <v>1925.4029999999989</v>
          </cell>
          <cell r="CN696">
            <v>592.0799999999997</v>
          </cell>
          <cell r="CO696">
            <v>652.50000000000023</v>
          </cell>
          <cell r="CP696">
            <v>96.57939999999995</v>
          </cell>
          <cell r="CQ696">
            <v>176.04679999999996</v>
          </cell>
          <cell r="CR696">
            <v>613.05000000000018</v>
          </cell>
          <cell r="CS696">
            <v>465.33999999999992</v>
          </cell>
          <cell r="CT696">
            <v>73.289999999999878</v>
          </cell>
          <cell r="CU696">
            <v>48.369999999999912</v>
          </cell>
          <cell r="CV696">
            <v>850.12999999999977</v>
          </cell>
          <cell r="CW696">
            <v>453.10000000000008</v>
          </cell>
          <cell r="CX696">
            <v>67.739999999999981</v>
          </cell>
          <cell r="CY696">
            <v>85.860000000000014</v>
          </cell>
        </row>
        <row r="697">
          <cell r="A697">
            <v>42334</v>
          </cell>
          <cell r="B697">
            <v>26</v>
          </cell>
          <cell r="C697">
            <v>11</v>
          </cell>
          <cell r="D697">
            <v>2015</v>
          </cell>
          <cell r="E697" t="str">
            <v>26112015</v>
          </cell>
          <cell r="F697">
            <v>222.35</v>
          </cell>
          <cell r="H697">
            <v>1230.02</v>
          </cell>
          <cell r="I697">
            <v>4.75</v>
          </cell>
          <cell r="J697">
            <v>4.4000000000000004</v>
          </cell>
          <cell r="K697">
            <v>141.22999999999999</v>
          </cell>
          <cell r="M697">
            <v>2024.66</v>
          </cell>
          <cell r="N697">
            <v>7.31</v>
          </cell>
          <cell r="O697">
            <v>8.5399999999999991</v>
          </cell>
          <cell r="P697">
            <v>167.52</v>
          </cell>
          <cell r="R697">
            <v>2719.5</v>
          </cell>
          <cell r="S697">
            <v>5.04</v>
          </cell>
          <cell r="T697">
            <v>6</v>
          </cell>
          <cell r="U697">
            <v>144.81</v>
          </cell>
          <cell r="W697">
            <v>2389.12</v>
          </cell>
          <cell r="X697">
            <v>7.83</v>
          </cell>
          <cell r="Y697">
            <v>10.050000000000001</v>
          </cell>
          <cell r="Z697">
            <v>90.94</v>
          </cell>
          <cell r="AB697">
            <v>3571.24</v>
          </cell>
          <cell r="AC697">
            <v>2.29</v>
          </cell>
          <cell r="AD697">
            <v>6.95</v>
          </cell>
          <cell r="AE697">
            <v>104.87</v>
          </cell>
          <cell r="AG697">
            <v>682.54</v>
          </cell>
          <cell r="AH697">
            <v>6.02</v>
          </cell>
          <cell r="AI697">
            <v>5</v>
          </cell>
          <cell r="AJ697">
            <v>58</v>
          </cell>
          <cell r="AL697">
            <v>13.45</v>
          </cell>
          <cell r="AM697">
            <v>7.76</v>
          </cell>
          <cell r="AN697">
            <v>6</v>
          </cell>
          <cell r="AO697">
            <v>89.34</v>
          </cell>
          <cell r="AQ697">
            <v>263.91000000000003</v>
          </cell>
          <cell r="AR697">
            <v>0.21</v>
          </cell>
          <cell r="AS697">
            <v>1.76</v>
          </cell>
          <cell r="AT697">
            <v>377.63</v>
          </cell>
          <cell r="AV697">
            <v>51.99</v>
          </cell>
          <cell r="AW697">
            <v>0.16</v>
          </cell>
          <cell r="AX697">
            <v>0</v>
          </cell>
          <cell r="AY697">
            <v>176.21</v>
          </cell>
          <cell r="BA697">
            <v>205.41</v>
          </cell>
          <cell r="BB697">
            <v>0</v>
          </cell>
          <cell r="BC697">
            <v>0.5</v>
          </cell>
          <cell r="BD697">
            <v>278.16000000000003</v>
          </cell>
          <cell r="BF697">
            <v>58.79</v>
          </cell>
          <cell r="BG697">
            <v>7.0000000000000007E-2</v>
          </cell>
          <cell r="BH697">
            <v>0</v>
          </cell>
          <cell r="BI697">
            <v>140.08000000000001</v>
          </cell>
          <cell r="BK697">
            <v>580.04</v>
          </cell>
          <cell r="BL697">
            <v>0.78</v>
          </cell>
          <cell r="BM697">
            <v>0</v>
          </cell>
          <cell r="BN697">
            <v>749.8</v>
          </cell>
          <cell r="BP697">
            <v>47.29</v>
          </cell>
          <cell r="BQ697">
            <v>0.08</v>
          </cell>
          <cell r="BR697">
            <v>0</v>
          </cell>
          <cell r="BX697">
            <v>0</v>
          </cell>
          <cell r="BZ697">
            <v>1849.8600000000006</v>
          </cell>
          <cell r="CA697">
            <v>2521.300000000002</v>
          </cell>
          <cell r="CB697">
            <v>3627.99</v>
          </cell>
          <cell r="CC697">
            <v>4413.3400000000011</v>
          </cell>
          <cell r="CD697">
            <v>2347.5100000000011</v>
          </cell>
          <cell r="CE697">
            <v>2068.73</v>
          </cell>
          <cell r="CF697">
            <v>4367.6728000000021</v>
          </cell>
          <cell r="CG697">
            <v>3833.5322999999994</v>
          </cell>
          <cell r="CH697">
            <v>2192.5059999999999</v>
          </cell>
          <cell r="CI697">
            <v>1774.920000000001</v>
          </cell>
          <cell r="CJ697">
            <v>1426.5600000000002</v>
          </cell>
          <cell r="CK697">
            <v>1829.359999999999</v>
          </cell>
          <cell r="CL697">
            <v>1957.6800000000003</v>
          </cell>
          <cell r="CM697">
            <v>1931.4029999999989</v>
          </cell>
          <cell r="CN697">
            <v>592.28999999999974</v>
          </cell>
          <cell r="CO697">
            <v>654.26000000000022</v>
          </cell>
          <cell r="CP697">
            <v>96.739399999999947</v>
          </cell>
          <cell r="CQ697">
            <v>176.04679999999996</v>
          </cell>
          <cell r="CR697">
            <v>613.05000000000018</v>
          </cell>
          <cell r="CS697">
            <v>465.83999999999992</v>
          </cell>
          <cell r="CT697">
            <v>73.359999999999872</v>
          </cell>
          <cell r="CU697">
            <v>48.369999999999912</v>
          </cell>
          <cell r="CV697">
            <v>850.90999999999974</v>
          </cell>
          <cell r="CW697">
            <v>453.10000000000008</v>
          </cell>
          <cell r="CX697">
            <v>67.819999999999979</v>
          </cell>
          <cell r="CY697">
            <v>85.860000000000014</v>
          </cell>
        </row>
        <row r="698">
          <cell r="A698">
            <v>42335</v>
          </cell>
          <cell r="B698">
            <v>27</v>
          </cell>
          <cell r="C698">
            <v>11</v>
          </cell>
          <cell r="D698">
            <v>2015</v>
          </cell>
          <cell r="E698" t="str">
            <v>27112015</v>
          </cell>
          <cell r="F698">
            <v>222.34</v>
          </cell>
          <cell r="H698">
            <v>1228.5899999999999</v>
          </cell>
          <cell r="I698">
            <v>3.22</v>
          </cell>
          <cell r="J698">
            <v>4.4000000000000004</v>
          </cell>
          <cell r="K698">
            <v>141.19999999999999</v>
          </cell>
          <cell r="M698">
            <v>2019.11</v>
          </cell>
          <cell r="N698">
            <v>3.59</v>
          </cell>
          <cell r="O698">
            <v>8.5299999999999994</v>
          </cell>
          <cell r="P698">
            <v>167.51</v>
          </cell>
          <cell r="R698">
            <v>2716.06</v>
          </cell>
          <cell r="S698">
            <v>1.69</v>
          </cell>
          <cell r="T698">
            <v>4.03</v>
          </cell>
          <cell r="U698">
            <v>144.76</v>
          </cell>
          <cell r="W698">
            <v>2374.64</v>
          </cell>
          <cell r="X698">
            <v>0</v>
          </cell>
          <cell r="Y698">
            <v>12.02</v>
          </cell>
          <cell r="Z698">
            <v>90.92</v>
          </cell>
          <cell r="AB698">
            <v>3567.88</v>
          </cell>
          <cell r="AC698">
            <v>2.14</v>
          </cell>
          <cell r="AD698">
            <v>5.12</v>
          </cell>
          <cell r="AE698">
            <v>104.92</v>
          </cell>
          <cell r="AG698">
            <v>684.7</v>
          </cell>
          <cell r="AH698">
            <v>5.4</v>
          </cell>
          <cell r="AI698">
            <v>3.14</v>
          </cell>
          <cell r="AJ698">
            <v>57.93</v>
          </cell>
          <cell r="AL698">
            <v>13.05</v>
          </cell>
          <cell r="AM698">
            <v>3.65</v>
          </cell>
          <cell r="AN698">
            <v>4.03</v>
          </cell>
          <cell r="AO698">
            <v>89.3</v>
          </cell>
          <cell r="AQ698">
            <v>262.77</v>
          </cell>
          <cell r="AR698">
            <v>0.7</v>
          </cell>
          <cell r="AS698">
            <v>1.76</v>
          </cell>
          <cell r="AT698">
            <v>377.62</v>
          </cell>
          <cell r="AV698">
            <v>51.93</v>
          </cell>
          <cell r="AW698">
            <v>0.09</v>
          </cell>
          <cell r="AX698">
            <v>0.11</v>
          </cell>
          <cell r="AY698">
            <v>176.19</v>
          </cell>
          <cell r="BA698">
            <v>201.66</v>
          </cell>
          <cell r="BB698">
            <v>0</v>
          </cell>
          <cell r="BC698">
            <v>0.51</v>
          </cell>
          <cell r="BD698">
            <v>278.16000000000003</v>
          </cell>
          <cell r="BF698">
            <v>58.79</v>
          </cell>
          <cell r="BG698">
            <v>7.0000000000000007E-2</v>
          </cell>
          <cell r="BH698">
            <v>0</v>
          </cell>
          <cell r="BI698">
            <v>140.05000000000001</v>
          </cell>
          <cell r="BK698">
            <v>572.96</v>
          </cell>
          <cell r="BL698">
            <v>0</v>
          </cell>
          <cell r="BM698">
            <v>0</v>
          </cell>
          <cell r="BN698">
            <v>749.81</v>
          </cell>
          <cell r="BP698">
            <v>47.36</v>
          </cell>
          <cell r="BQ698">
            <v>0.08</v>
          </cell>
          <cell r="BR698">
            <v>0</v>
          </cell>
          <cell r="BX698">
            <v>0</v>
          </cell>
          <cell r="BZ698">
            <v>1853.0800000000006</v>
          </cell>
          <cell r="CA698">
            <v>2525.7000000000021</v>
          </cell>
          <cell r="CB698">
            <v>3631.58</v>
          </cell>
          <cell r="CC698">
            <v>4421.8700000000008</v>
          </cell>
          <cell r="CD698">
            <v>2349.2000000000012</v>
          </cell>
          <cell r="CE698">
            <v>2072.7600000000002</v>
          </cell>
          <cell r="CF698">
            <v>4367.6728000000021</v>
          </cell>
          <cell r="CG698">
            <v>3845.5522999999994</v>
          </cell>
          <cell r="CH698">
            <v>2194.6459999999997</v>
          </cell>
          <cell r="CI698">
            <v>1780.0400000000009</v>
          </cell>
          <cell r="CJ698">
            <v>1431.9600000000003</v>
          </cell>
          <cell r="CK698">
            <v>1832.4999999999991</v>
          </cell>
          <cell r="CL698">
            <v>1961.3300000000004</v>
          </cell>
          <cell r="CM698">
            <v>1935.4329999999989</v>
          </cell>
          <cell r="CN698">
            <v>592.98999999999978</v>
          </cell>
          <cell r="CO698">
            <v>656.02000000000021</v>
          </cell>
          <cell r="CP698">
            <v>96.82939999999995</v>
          </cell>
          <cell r="CQ698">
            <v>176.15679999999998</v>
          </cell>
          <cell r="CR698">
            <v>613.05000000000018</v>
          </cell>
          <cell r="CS698">
            <v>466.34999999999991</v>
          </cell>
          <cell r="CT698">
            <v>73.429999999999865</v>
          </cell>
          <cell r="CU698">
            <v>48.369999999999912</v>
          </cell>
          <cell r="CV698">
            <v>850.90999999999974</v>
          </cell>
          <cell r="CW698">
            <v>453.10000000000008</v>
          </cell>
          <cell r="CX698">
            <v>67.899999999999977</v>
          </cell>
          <cell r="CY698">
            <v>85.860000000000014</v>
          </cell>
        </row>
        <row r="699">
          <cell r="A699">
            <v>42336</v>
          </cell>
          <cell r="B699">
            <v>28</v>
          </cell>
          <cell r="C699">
            <v>11</v>
          </cell>
          <cell r="D699">
            <v>2015</v>
          </cell>
          <cell r="E699" t="str">
            <v>28112015</v>
          </cell>
          <cell r="F699">
            <v>222.33</v>
          </cell>
          <cell r="H699">
            <v>1227.1500000000001</v>
          </cell>
          <cell r="I699">
            <v>3.3</v>
          </cell>
          <cell r="J699">
            <v>4.4000000000000004</v>
          </cell>
          <cell r="K699">
            <v>141.18</v>
          </cell>
          <cell r="M699">
            <v>2015.4</v>
          </cell>
          <cell r="N699">
            <v>5.43</v>
          </cell>
          <cell r="O699">
            <v>8.52</v>
          </cell>
          <cell r="P699">
            <v>167.5</v>
          </cell>
          <cell r="R699">
            <v>2712.62</v>
          </cell>
          <cell r="S699">
            <v>3.03</v>
          </cell>
          <cell r="T699">
            <v>4.04</v>
          </cell>
          <cell r="U699">
            <v>144.72</v>
          </cell>
          <cell r="W699">
            <v>2363.0700000000002</v>
          </cell>
          <cell r="X699">
            <v>1.1299999999999999</v>
          </cell>
          <cell r="Y699">
            <v>12.02</v>
          </cell>
          <cell r="Z699">
            <v>90.9</v>
          </cell>
          <cell r="AB699">
            <v>3564.52</v>
          </cell>
          <cell r="AC699">
            <v>2.08</v>
          </cell>
          <cell r="AD699">
            <v>5.0599999999999996</v>
          </cell>
          <cell r="AE699">
            <v>105.02</v>
          </cell>
          <cell r="AG699">
            <v>689.04</v>
          </cell>
          <cell r="AH699">
            <v>7.34</v>
          </cell>
          <cell r="AI699">
            <v>2.9</v>
          </cell>
          <cell r="AJ699">
            <v>58.2</v>
          </cell>
          <cell r="AL699">
            <v>14.94</v>
          </cell>
          <cell r="AM699">
            <v>5.94</v>
          </cell>
          <cell r="AN699">
            <v>4.04</v>
          </cell>
          <cell r="AO699">
            <v>89.29</v>
          </cell>
          <cell r="AQ699">
            <v>262.48</v>
          </cell>
          <cell r="AR699">
            <v>1.55</v>
          </cell>
          <cell r="AS699">
            <v>1.76</v>
          </cell>
          <cell r="AT699">
            <v>377.61</v>
          </cell>
          <cell r="AV699">
            <v>51.87</v>
          </cell>
          <cell r="AW699">
            <v>0.22</v>
          </cell>
          <cell r="AX699">
            <v>0.23</v>
          </cell>
          <cell r="AY699">
            <v>176.19</v>
          </cell>
          <cell r="BA699">
            <v>201.66</v>
          </cell>
          <cell r="BB699">
            <v>1.61</v>
          </cell>
          <cell r="BC699">
            <v>0.52</v>
          </cell>
          <cell r="BD699">
            <v>278.16000000000003</v>
          </cell>
          <cell r="BF699">
            <v>58.79</v>
          </cell>
          <cell r="BG699">
            <v>7.0000000000000007E-2</v>
          </cell>
          <cell r="BH699">
            <v>0</v>
          </cell>
          <cell r="BI699">
            <v>140.04</v>
          </cell>
          <cell r="BK699">
            <v>570.61</v>
          </cell>
          <cell r="BL699">
            <v>0</v>
          </cell>
          <cell r="BM699">
            <v>0</v>
          </cell>
          <cell r="BN699">
            <v>749.82</v>
          </cell>
          <cell r="BP699">
            <v>47.42</v>
          </cell>
          <cell r="BQ699">
            <v>0.08</v>
          </cell>
          <cell r="BR699">
            <v>0</v>
          </cell>
          <cell r="BX699">
            <v>0</v>
          </cell>
          <cell r="BZ699">
            <v>1856.3800000000006</v>
          </cell>
          <cell r="CA699">
            <v>2530.1000000000022</v>
          </cell>
          <cell r="CB699">
            <v>3637.0099999999998</v>
          </cell>
          <cell r="CC699">
            <v>4430.3900000000012</v>
          </cell>
          <cell r="CD699">
            <v>2352.2300000000014</v>
          </cell>
          <cell r="CE699">
            <v>2076.8000000000002</v>
          </cell>
          <cell r="CF699">
            <v>4368.8028000000022</v>
          </cell>
          <cell r="CG699">
            <v>3857.5722999999994</v>
          </cell>
          <cell r="CH699">
            <v>2196.7259999999997</v>
          </cell>
          <cell r="CI699">
            <v>1785.1000000000008</v>
          </cell>
          <cell r="CJ699">
            <v>1439.3000000000002</v>
          </cell>
          <cell r="CK699">
            <v>1835.3999999999992</v>
          </cell>
          <cell r="CL699">
            <v>1967.2700000000004</v>
          </cell>
          <cell r="CM699">
            <v>1939.4729999999988</v>
          </cell>
          <cell r="CN699">
            <v>594.53999999999974</v>
          </cell>
          <cell r="CO699">
            <v>657.7800000000002</v>
          </cell>
          <cell r="CP699">
            <v>97.049399999999949</v>
          </cell>
          <cell r="CQ699">
            <v>176.38679999999997</v>
          </cell>
          <cell r="CR699">
            <v>614.6600000000002</v>
          </cell>
          <cell r="CS699">
            <v>466.86999999999989</v>
          </cell>
          <cell r="CT699">
            <v>73.499999999999858</v>
          </cell>
          <cell r="CU699">
            <v>48.369999999999912</v>
          </cell>
          <cell r="CV699">
            <v>850.90999999999974</v>
          </cell>
          <cell r="CW699">
            <v>453.10000000000008</v>
          </cell>
          <cell r="CX699">
            <v>67.979999999999976</v>
          </cell>
          <cell r="CY699">
            <v>85.860000000000014</v>
          </cell>
        </row>
        <row r="700">
          <cell r="A700">
            <v>42337</v>
          </cell>
          <cell r="B700">
            <v>29</v>
          </cell>
          <cell r="C700">
            <v>11</v>
          </cell>
          <cell r="D700">
            <v>2015</v>
          </cell>
          <cell r="E700" t="str">
            <v>29112015</v>
          </cell>
          <cell r="F700">
            <v>222.32</v>
          </cell>
          <cell r="H700">
            <v>1225.72</v>
          </cell>
          <cell r="I700">
            <v>3.12</v>
          </cell>
          <cell r="J700">
            <v>4.4000000000000004</v>
          </cell>
          <cell r="K700">
            <v>141.15</v>
          </cell>
          <cell r="M700">
            <v>2009.85</v>
          </cell>
          <cell r="N700">
            <v>3.56</v>
          </cell>
          <cell r="O700">
            <v>8.49</v>
          </cell>
          <cell r="P700">
            <v>167.48</v>
          </cell>
          <cell r="R700">
            <v>2705.74</v>
          </cell>
          <cell r="S700">
            <v>1.4</v>
          </cell>
          <cell r="T700">
            <v>4.03</v>
          </cell>
          <cell r="U700">
            <v>144.69</v>
          </cell>
          <cell r="W700">
            <v>2354.41</v>
          </cell>
          <cell r="X700">
            <v>4.0599999999999996</v>
          </cell>
          <cell r="Y700">
            <v>12.04</v>
          </cell>
          <cell r="Z700">
            <v>90.89</v>
          </cell>
          <cell r="AB700">
            <v>3562.84</v>
          </cell>
          <cell r="AC700">
            <v>3.65</v>
          </cell>
          <cell r="AD700">
            <v>4.95</v>
          </cell>
          <cell r="AE700">
            <v>105.22</v>
          </cell>
          <cell r="AG700">
            <v>697.75</v>
          </cell>
          <cell r="AH700">
            <v>11.88</v>
          </cell>
          <cell r="AI700">
            <v>3.06</v>
          </cell>
          <cell r="AJ700">
            <v>58.68</v>
          </cell>
          <cell r="AL700">
            <v>18.5</v>
          </cell>
          <cell r="AM700">
            <v>7.62</v>
          </cell>
          <cell r="AN700">
            <v>4.03</v>
          </cell>
          <cell r="AO700">
            <v>89.28</v>
          </cell>
          <cell r="AQ700">
            <v>262.2</v>
          </cell>
          <cell r="AR700">
            <v>1.05</v>
          </cell>
          <cell r="AS700">
            <v>1.26</v>
          </cell>
          <cell r="AT700">
            <v>377.6</v>
          </cell>
          <cell r="AV700">
            <v>51.82</v>
          </cell>
          <cell r="AW700">
            <v>0.19</v>
          </cell>
          <cell r="AX700">
            <v>0.21</v>
          </cell>
          <cell r="AY700">
            <v>176.18</v>
          </cell>
          <cell r="BA700">
            <v>199.78</v>
          </cell>
          <cell r="BB700">
            <v>0</v>
          </cell>
          <cell r="BC700">
            <v>0.5</v>
          </cell>
          <cell r="BD700">
            <v>278.14999999999998</v>
          </cell>
          <cell r="BF700">
            <v>58.66</v>
          </cell>
          <cell r="BG700">
            <v>0</v>
          </cell>
          <cell r="BH700">
            <v>0</v>
          </cell>
          <cell r="BI700">
            <v>140.05000000000001</v>
          </cell>
          <cell r="BK700">
            <v>572.96</v>
          </cell>
          <cell r="BL700">
            <v>3.13</v>
          </cell>
          <cell r="BM700">
            <v>0</v>
          </cell>
          <cell r="BN700">
            <v>749.82</v>
          </cell>
          <cell r="BP700">
            <v>47.42</v>
          </cell>
          <cell r="BQ700">
            <v>0.02</v>
          </cell>
          <cell r="BR700">
            <v>0</v>
          </cell>
          <cell r="BX700">
            <v>0</v>
          </cell>
          <cell r="BZ700">
            <v>1859.5000000000005</v>
          </cell>
          <cell r="CA700">
            <v>2534.5000000000023</v>
          </cell>
          <cell r="CB700">
            <v>3640.5699999999997</v>
          </cell>
          <cell r="CC700">
            <v>4438.880000000001</v>
          </cell>
          <cell r="CD700">
            <v>2353.6300000000015</v>
          </cell>
          <cell r="CE700">
            <v>2080.8300000000004</v>
          </cell>
          <cell r="CF700">
            <v>4372.8628000000026</v>
          </cell>
          <cell r="CG700">
            <v>3869.6122999999993</v>
          </cell>
          <cell r="CH700">
            <v>2200.3759999999997</v>
          </cell>
          <cell r="CI700">
            <v>1790.0500000000009</v>
          </cell>
          <cell r="CJ700">
            <v>1451.1800000000003</v>
          </cell>
          <cell r="CK700">
            <v>1838.4599999999991</v>
          </cell>
          <cell r="CL700">
            <v>1974.8900000000003</v>
          </cell>
          <cell r="CM700">
            <v>1943.5029999999988</v>
          </cell>
          <cell r="CN700">
            <v>595.58999999999969</v>
          </cell>
          <cell r="CO700">
            <v>659.04000000000019</v>
          </cell>
          <cell r="CP700">
            <v>97.239399999999947</v>
          </cell>
          <cell r="CQ700">
            <v>176.59679999999997</v>
          </cell>
          <cell r="CR700">
            <v>614.6600000000002</v>
          </cell>
          <cell r="CS700">
            <v>467.36999999999989</v>
          </cell>
          <cell r="CT700">
            <v>73.499999999999858</v>
          </cell>
          <cell r="CU700">
            <v>48.369999999999912</v>
          </cell>
          <cell r="CV700">
            <v>854.03999999999974</v>
          </cell>
          <cell r="CW700">
            <v>453.10000000000008</v>
          </cell>
          <cell r="CX700">
            <v>67.999999999999972</v>
          </cell>
          <cell r="CY700">
            <v>85.860000000000014</v>
          </cell>
        </row>
        <row r="701">
          <cell r="A701">
            <v>42338</v>
          </cell>
          <cell r="B701">
            <v>30</v>
          </cell>
          <cell r="C701">
            <v>11</v>
          </cell>
          <cell r="D701">
            <v>2015</v>
          </cell>
          <cell r="E701" t="str">
            <v>30112015</v>
          </cell>
          <cell r="F701">
            <v>222.31</v>
          </cell>
          <cell r="H701">
            <v>1224.28</v>
          </cell>
          <cell r="I701">
            <v>3.46</v>
          </cell>
          <cell r="J701">
            <v>4.4000000000000004</v>
          </cell>
          <cell r="K701">
            <v>141.13999999999999</v>
          </cell>
          <cell r="M701">
            <v>2008</v>
          </cell>
          <cell r="N701">
            <v>7.29</v>
          </cell>
          <cell r="O701">
            <v>8.52</v>
          </cell>
          <cell r="P701">
            <v>167.48</v>
          </cell>
          <cell r="R701">
            <v>2705.74</v>
          </cell>
          <cell r="S701">
            <v>2.82</v>
          </cell>
          <cell r="T701">
            <v>3.99</v>
          </cell>
          <cell r="U701">
            <v>144.68</v>
          </cell>
          <cell r="W701">
            <v>2345.75</v>
          </cell>
          <cell r="X701">
            <v>4.08</v>
          </cell>
          <cell r="Y701">
            <v>12.05</v>
          </cell>
          <cell r="Z701">
            <v>90.87</v>
          </cell>
          <cell r="AB701">
            <v>3559.48</v>
          </cell>
          <cell r="AC701">
            <v>2.31</v>
          </cell>
          <cell r="AD701">
            <v>5.29</v>
          </cell>
          <cell r="AE701">
            <v>105.57</v>
          </cell>
          <cell r="AG701">
            <v>713.12</v>
          </cell>
          <cell r="AH701">
            <v>18.53</v>
          </cell>
          <cell r="AI701">
            <v>3.06</v>
          </cell>
          <cell r="AJ701">
            <v>58.33</v>
          </cell>
          <cell r="AL701">
            <v>15.9</v>
          </cell>
          <cell r="AM701">
            <v>1.4</v>
          </cell>
          <cell r="AN701">
            <v>3.99</v>
          </cell>
          <cell r="AO701">
            <v>89.28</v>
          </cell>
          <cell r="AQ701">
            <v>262.2</v>
          </cell>
          <cell r="AR701">
            <v>1.04</v>
          </cell>
          <cell r="AS701">
            <v>0.91</v>
          </cell>
          <cell r="AT701">
            <v>377.61</v>
          </cell>
          <cell r="AV701">
            <v>51.87</v>
          </cell>
          <cell r="AW701">
            <v>0.23</v>
          </cell>
          <cell r="AX701">
            <v>0.13</v>
          </cell>
          <cell r="AY701">
            <v>176.18</v>
          </cell>
          <cell r="BA701">
            <v>199.78</v>
          </cell>
          <cell r="BB701">
            <v>1.59</v>
          </cell>
          <cell r="BC701">
            <v>0.5</v>
          </cell>
          <cell r="BD701">
            <v>278.14999999999998</v>
          </cell>
          <cell r="BF701">
            <v>58.66</v>
          </cell>
          <cell r="BG701">
            <v>7.0000000000000007E-2</v>
          </cell>
          <cell r="BH701">
            <v>0</v>
          </cell>
          <cell r="BI701">
            <v>140.04</v>
          </cell>
          <cell r="BK701">
            <v>570.61</v>
          </cell>
          <cell r="BL701">
            <v>0</v>
          </cell>
          <cell r="BM701">
            <v>0</v>
          </cell>
          <cell r="BN701">
            <v>749.83</v>
          </cell>
          <cell r="BP701">
            <v>47.48</v>
          </cell>
          <cell r="BQ701">
            <v>0.08</v>
          </cell>
          <cell r="BR701">
            <v>0</v>
          </cell>
          <cell r="BX701">
            <v>0</v>
          </cell>
          <cell r="BZ701">
            <v>1862.9600000000005</v>
          </cell>
          <cell r="CA701">
            <v>2538.9000000000024</v>
          </cell>
          <cell r="CB701">
            <v>3647.8599999999997</v>
          </cell>
          <cell r="CC701">
            <v>4447.4000000000015</v>
          </cell>
          <cell r="CD701">
            <v>2356.4500000000016</v>
          </cell>
          <cell r="CE701">
            <v>2084.8200000000002</v>
          </cell>
          <cell r="CF701">
            <v>4376.9428000000025</v>
          </cell>
          <cell r="CG701">
            <v>3881.6622999999995</v>
          </cell>
          <cell r="CH701">
            <v>2202.6859999999997</v>
          </cell>
          <cell r="CI701">
            <v>1795.3400000000008</v>
          </cell>
          <cell r="CJ701">
            <v>1469.7100000000003</v>
          </cell>
          <cell r="CK701">
            <v>1841.5199999999991</v>
          </cell>
          <cell r="CL701">
            <v>1976.2900000000004</v>
          </cell>
          <cell r="CM701">
            <v>1947.4929999999988</v>
          </cell>
          <cell r="CN701">
            <v>596.62999999999965</v>
          </cell>
          <cell r="CO701">
            <v>659.95000000000016</v>
          </cell>
          <cell r="CP701">
            <v>97.469399999999951</v>
          </cell>
          <cell r="CQ701">
            <v>176.72679999999997</v>
          </cell>
          <cell r="CR701">
            <v>616.25000000000023</v>
          </cell>
          <cell r="CS701">
            <v>467.86999999999989</v>
          </cell>
          <cell r="CT701">
            <v>73.569999999999851</v>
          </cell>
          <cell r="CU701">
            <v>48.369999999999912</v>
          </cell>
          <cell r="CV701">
            <v>854.03999999999974</v>
          </cell>
          <cell r="CW701">
            <v>453.10000000000008</v>
          </cell>
          <cell r="CX701">
            <v>68.07999999999997</v>
          </cell>
          <cell r="CY701">
            <v>85.860000000000014</v>
          </cell>
        </row>
        <row r="702">
          <cell r="A702">
            <v>42339</v>
          </cell>
          <cell r="B702">
            <v>1</v>
          </cell>
          <cell r="C702">
            <v>12</v>
          </cell>
          <cell r="D702">
            <v>2015</v>
          </cell>
          <cell r="E702" t="str">
            <v>1122015</v>
          </cell>
          <cell r="F702">
            <v>222.29</v>
          </cell>
          <cell r="H702">
            <v>1221.42</v>
          </cell>
          <cell r="I702">
            <v>1.93</v>
          </cell>
          <cell r="J702">
            <v>4.4000000000000004</v>
          </cell>
          <cell r="K702">
            <v>141.11000000000001</v>
          </cell>
          <cell r="M702">
            <v>2002.46</v>
          </cell>
          <cell r="N702">
            <v>3.58</v>
          </cell>
          <cell r="O702">
            <v>8.51</v>
          </cell>
          <cell r="P702">
            <v>167.48</v>
          </cell>
          <cell r="R702">
            <v>2705.74</v>
          </cell>
          <cell r="S702">
            <v>4.4400000000000004</v>
          </cell>
          <cell r="T702">
            <v>4</v>
          </cell>
          <cell r="U702">
            <v>144.63</v>
          </cell>
          <cell r="W702">
            <v>2337.11</v>
          </cell>
          <cell r="X702">
            <v>4.2</v>
          </cell>
          <cell r="Y702">
            <v>12.17</v>
          </cell>
          <cell r="Z702">
            <v>90.87</v>
          </cell>
          <cell r="AB702">
            <v>3559.48</v>
          </cell>
          <cell r="AC702">
            <v>5.34</v>
          </cell>
          <cell r="AD702">
            <v>4.96</v>
          </cell>
          <cell r="AE702">
            <v>105.82</v>
          </cell>
          <cell r="AG702">
            <v>724.2</v>
          </cell>
          <cell r="AH702">
            <v>14.24</v>
          </cell>
          <cell r="AI702">
            <v>3.06</v>
          </cell>
          <cell r="AJ702">
            <v>58.24</v>
          </cell>
          <cell r="AL702">
            <v>15.23</v>
          </cell>
          <cell r="AM702">
            <v>3.34</v>
          </cell>
          <cell r="AN702">
            <v>4</v>
          </cell>
          <cell r="AO702">
            <v>89.26</v>
          </cell>
          <cell r="AQ702">
            <v>261.63</v>
          </cell>
          <cell r="AR702">
            <v>0.47</v>
          </cell>
          <cell r="AS702">
            <v>0.91</v>
          </cell>
          <cell r="AT702">
            <v>377.63</v>
          </cell>
          <cell r="AV702">
            <v>51.99</v>
          </cell>
          <cell r="AW702">
            <v>0.16</v>
          </cell>
          <cell r="AX702">
            <v>0</v>
          </cell>
          <cell r="AY702">
            <v>176.18</v>
          </cell>
          <cell r="BA702">
            <v>199.78</v>
          </cell>
          <cell r="BB702">
            <v>1.6</v>
          </cell>
          <cell r="BC702">
            <v>0.51</v>
          </cell>
          <cell r="BD702">
            <v>278.14999999999998</v>
          </cell>
          <cell r="BF702">
            <v>58.66</v>
          </cell>
          <cell r="BG702">
            <v>7.0000000000000007E-2</v>
          </cell>
          <cell r="BH702">
            <v>0</v>
          </cell>
          <cell r="BI702">
            <v>140.04</v>
          </cell>
          <cell r="BK702">
            <v>570.61</v>
          </cell>
          <cell r="BL702">
            <v>0.77</v>
          </cell>
          <cell r="BM702">
            <v>0</v>
          </cell>
          <cell r="BN702">
            <v>749.83</v>
          </cell>
          <cell r="BP702">
            <v>47.48</v>
          </cell>
          <cell r="BQ702">
            <v>0.02</v>
          </cell>
          <cell r="BR702">
            <v>0</v>
          </cell>
          <cell r="BX702">
            <v>0</v>
          </cell>
          <cell r="BZ702">
            <v>1864.8900000000006</v>
          </cell>
          <cell r="CA702">
            <v>2543.3000000000025</v>
          </cell>
          <cell r="CB702">
            <v>3651.4399999999996</v>
          </cell>
          <cell r="CC702">
            <v>4455.9100000000017</v>
          </cell>
          <cell r="CD702">
            <v>2360.8900000000017</v>
          </cell>
          <cell r="CE702">
            <v>2088.8200000000002</v>
          </cell>
          <cell r="CF702">
            <v>4381.1428000000024</v>
          </cell>
          <cell r="CG702">
            <v>3893.8322999999996</v>
          </cell>
          <cell r="CH702">
            <v>2208.0259999999998</v>
          </cell>
          <cell r="CI702">
            <v>1800.3000000000009</v>
          </cell>
          <cell r="CJ702">
            <v>1483.9500000000003</v>
          </cell>
          <cell r="CK702">
            <v>1844.579999999999</v>
          </cell>
          <cell r="CL702">
            <v>1979.6300000000003</v>
          </cell>
          <cell r="CM702">
            <v>1951.4929999999988</v>
          </cell>
          <cell r="CN702">
            <v>597.09999999999968</v>
          </cell>
          <cell r="CO702">
            <v>660.86000000000013</v>
          </cell>
          <cell r="CP702">
            <v>97.629399999999947</v>
          </cell>
          <cell r="CQ702">
            <v>176.72679999999997</v>
          </cell>
          <cell r="CR702">
            <v>617.85000000000025</v>
          </cell>
          <cell r="CS702">
            <v>468.37999999999988</v>
          </cell>
          <cell r="CT702">
            <v>73.639999999999844</v>
          </cell>
          <cell r="CU702">
            <v>48.369999999999912</v>
          </cell>
          <cell r="CV702">
            <v>854.80999999999972</v>
          </cell>
          <cell r="CW702">
            <v>453.10000000000008</v>
          </cell>
          <cell r="CX702">
            <v>68.099999999999966</v>
          </cell>
          <cell r="CY702">
            <v>85.860000000000014</v>
          </cell>
        </row>
        <row r="703">
          <cell r="A703">
            <v>42340</v>
          </cell>
          <cell r="B703">
            <v>2</v>
          </cell>
          <cell r="C703">
            <v>12</v>
          </cell>
          <cell r="D703">
            <v>2015</v>
          </cell>
          <cell r="E703" t="str">
            <v>2122015</v>
          </cell>
          <cell r="F703">
            <v>222.27</v>
          </cell>
          <cell r="H703">
            <v>1218.55</v>
          </cell>
          <cell r="I703">
            <v>1.81</v>
          </cell>
          <cell r="J703">
            <v>4.4000000000000004</v>
          </cell>
          <cell r="K703">
            <v>141.09</v>
          </cell>
          <cell r="M703">
            <v>1998.76</v>
          </cell>
          <cell r="N703">
            <v>5.43</v>
          </cell>
          <cell r="O703">
            <v>8.5399999999999991</v>
          </cell>
          <cell r="P703">
            <v>167.48</v>
          </cell>
          <cell r="R703">
            <v>2705.74</v>
          </cell>
          <cell r="S703">
            <v>6.04</v>
          </cell>
          <cell r="T703">
            <v>4</v>
          </cell>
          <cell r="U703">
            <v>144.61000000000001</v>
          </cell>
          <cell r="W703">
            <v>2331.35</v>
          </cell>
          <cell r="X703">
            <v>4.93</v>
          </cell>
          <cell r="Y703">
            <v>9.99</v>
          </cell>
          <cell r="Z703">
            <v>90.86</v>
          </cell>
          <cell r="AB703">
            <v>3557.8</v>
          </cell>
          <cell r="AC703">
            <v>3.58</v>
          </cell>
          <cell r="AD703">
            <v>4.87</v>
          </cell>
          <cell r="AE703">
            <v>105.96</v>
          </cell>
          <cell r="AG703">
            <v>730.43</v>
          </cell>
          <cell r="AH703">
            <v>9.32</v>
          </cell>
          <cell r="AI703">
            <v>2.99</v>
          </cell>
          <cell r="AJ703">
            <v>58.44</v>
          </cell>
          <cell r="AL703">
            <v>16.72</v>
          </cell>
          <cell r="AM703">
            <v>5.51</v>
          </cell>
          <cell r="AN703">
            <v>4</v>
          </cell>
          <cell r="AO703">
            <v>89.24</v>
          </cell>
          <cell r="AQ703">
            <v>261.06</v>
          </cell>
          <cell r="AR703">
            <v>0.44</v>
          </cell>
          <cell r="AS703">
            <v>0.88</v>
          </cell>
          <cell r="AT703">
            <v>377.65</v>
          </cell>
          <cell r="AV703">
            <v>52.1</v>
          </cell>
          <cell r="AW703">
            <v>0.15</v>
          </cell>
          <cell r="AX703">
            <v>0</v>
          </cell>
          <cell r="AY703">
            <v>176.19</v>
          </cell>
          <cell r="BA703">
            <v>201.66</v>
          </cell>
          <cell r="BB703">
            <v>3.46</v>
          </cell>
          <cell r="BC703">
            <v>0.5</v>
          </cell>
          <cell r="BD703">
            <v>278.14</v>
          </cell>
          <cell r="BF703">
            <v>58.54</v>
          </cell>
          <cell r="BG703">
            <v>0</v>
          </cell>
          <cell r="BH703">
            <v>0</v>
          </cell>
          <cell r="BI703">
            <v>140.04</v>
          </cell>
          <cell r="BK703">
            <v>570.61</v>
          </cell>
          <cell r="BL703">
            <v>0.74</v>
          </cell>
          <cell r="BM703">
            <v>0</v>
          </cell>
          <cell r="BN703">
            <v>749.85</v>
          </cell>
          <cell r="BP703">
            <v>47.61</v>
          </cell>
          <cell r="BQ703">
            <v>0.14000000000000001</v>
          </cell>
          <cell r="BR703">
            <v>0</v>
          </cell>
          <cell r="BX703">
            <v>0</v>
          </cell>
          <cell r="BZ703">
            <v>1866.7000000000005</v>
          </cell>
          <cell r="CA703">
            <v>2547.7000000000025</v>
          </cell>
          <cell r="CB703">
            <v>3656.8699999999994</v>
          </cell>
          <cell r="CC703">
            <v>4464.4500000000016</v>
          </cell>
          <cell r="CD703">
            <v>2366.9300000000017</v>
          </cell>
          <cell r="CE703">
            <v>2092.8200000000002</v>
          </cell>
          <cell r="CF703">
            <v>4386.0728000000026</v>
          </cell>
          <cell r="CG703">
            <v>3903.8222999999994</v>
          </cell>
          <cell r="CH703">
            <v>2211.6059999999998</v>
          </cell>
          <cell r="CI703">
            <v>1805.1700000000008</v>
          </cell>
          <cell r="CJ703">
            <v>1493.2700000000002</v>
          </cell>
          <cell r="CK703">
            <v>1847.569999999999</v>
          </cell>
          <cell r="CL703">
            <v>1985.1400000000003</v>
          </cell>
          <cell r="CM703">
            <v>1955.4929999999988</v>
          </cell>
          <cell r="CN703">
            <v>597.53999999999974</v>
          </cell>
          <cell r="CO703">
            <v>661.74000000000012</v>
          </cell>
          <cell r="CP703">
            <v>97.779399999999953</v>
          </cell>
          <cell r="CQ703">
            <v>176.72679999999997</v>
          </cell>
          <cell r="CR703">
            <v>621.31000000000029</v>
          </cell>
          <cell r="CS703">
            <v>468.87999999999988</v>
          </cell>
          <cell r="CT703">
            <v>73.639999999999844</v>
          </cell>
          <cell r="CU703">
            <v>48.369999999999912</v>
          </cell>
          <cell r="CV703">
            <v>855.54999999999973</v>
          </cell>
          <cell r="CW703">
            <v>453.10000000000008</v>
          </cell>
          <cell r="CX703">
            <v>68.239999999999966</v>
          </cell>
          <cell r="CY703">
            <v>85.860000000000014</v>
          </cell>
        </row>
        <row r="704">
          <cell r="A704">
            <v>42341</v>
          </cell>
          <cell r="B704">
            <v>3</v>
          </cell>
          <cell r="C704">
            <v>12</v>
          </cell>
          <cell r="D704">
            <v>2015</v>
          </cell>
          <cell r="E704" t="str">
            <v>3122015</v>
          </cell>
          <cell r="F704">
            <v>222.26</v>
          </cell>
          <cell r="H704">
            <v>1217.1199999999999</v>
          </cell>
          <cell r="I704">
            <v>3.3</v>
          </cell>
          <cell r="J704">
            <v>4.4000000000000004</v>
          </cell>
          <cell r="K704">
            <v>141.07</v>
          </cell>
          <cell r="M704">
            <v>1995.07</v>
          </cell>
          <cell r="N704">
            <v>5.43</v>
          </cell>
          <cell r="O704">
            <v>8.5299999999999994</v>
          </cell>
          <cell r="P704">
            <v>167.48</v>
          </cell>
          <cell r="R704">
            <v>2705.74</v>
          </cell>
          <cell r="S704">
            <v>4.46</v>
          </cell>
          <cell r="T704">
            <v>4</v>
          </cell>
          <cell r="U704">
            <v>144.59</v>
          </cell>
          <cell r="W704">
            <v>2325.59</v>
          </cell>
          <cell r="X704">
            <v>2.96</v>
          </cell>
          <cell r="Y704">
            <v>8.02</v>
          </cell>
          <cell r="Z704">
            <v>90.84</v>
          </cell>
          <cell r="AB704">
            <v>3554.45</v>
          </cell>
          <cell r="AC704">
            <v>1.99</v>
          </cell>
          <cell r="AD704">
            <v>4.96</v>
          </cell>
          <cell r="AE704">
            <v>106.08</v>
          </cell>
          <cell r="AG704">
            <v>735.79</v>
          </cell>
          <cell r="AH704">
            <v>8.73</v>
          </cell>
          <cell r="AI704">
            <v>3.27</v>
          </cell>
          <cell r="AJ704">
            <v>58.23</v>
          </cell>
          <cell r="AL704">
            <v>15.16</v>
          </cell>
          <cell r="AM704">
            <v>2.46</v>
          </cell>
          <cell r="AN704">
            <v>4</v>
          </cell>
          <cell r="AO704">
            <v>89.23</v>
          </cell>
          <cell r="AQ704">
            <v>260.77999999999997</v>
          </cell>
          <cell r="AR704">
            <v>0.76</v>
          </cell>
          <cell r="AS704">
            <v>0.91</v>
          </cell>
          <cell r="AT704">
            <v>377.67</v>
          </cell>
          <cell r="AV704">
            <v>52.22</v>
          </cell>
          <cell r="AW704">
            <v>0.15</v>
          </cell>
          <cell r="AX704">
            <v>0</v>
          </cell>
          <cell r="AY704">
            <v>176.18</v>
          </cell>
          <cell r="BA704">
            <v>199.78</v>
          </cell>
          <cell r="BB704">
            <v>0</v>
          </cell>
          <cell r="BC704">
            <v>0.5</v>
          </cell>
          <cell r="BD704">
            <v>278.14</v>
          </cell>
          <cell r="BF704">
            <v>58.54</v>
          </cell>
          <cell r="BG704">
            <v>7.0000000000000007E-2</v>
          </cell>
          <cell r="BH704">
            <v>0</v>
          </cell>
          <cell r="BI704">
            <v>140.04</v>
          </cell>
          <cell r="BK704">
            <v>570.61</v>
          </cell>
          <cell r="BL704">
            <v>0.74</v>
          </cell>
          <cell r="BM704">
            <v>0</v>
          </cell>
          <cell r="BN704">
            <v>749.86</v>
          </cell>
          <cell r="BP704">
            <v>47.67</v>
          </cell>
          <cell r="BQ704">
            <v>0.08</v>
          </cell>
          <cell r="BR704">
            <v>0</v>
          </cell>
          <cell r="BX704">
            <v>0</v>
          </cell>
          <cell r="BZ704">
            <v>1870.0000000000005</v>
          </cell>
          <cell r="CA704">
            <v>2552.1000000000026</v>
          </cell>
          <cell r="CB704">
            <v>3662.2999999999993</v>
          </cell>
          <cell r="CC704">
            <v>4472.9800000000014</v>
          </cell>
          <cell r="CD704">
            <v>2371.3900000000017</v>
          </cell>
          <cell r="CE704">
            <v>2096.8200000000002</v>
          </cell>
          <cell r="CF704">
            <v>4389.0328000000027</v>
          </cell>
          <cell r="CG704">
            <v>3911.8422999999993</v>
          </cell>
          <cell r="CH704">
            <v>2213.5959999999995</v>
          </cell>
          <cell r="CI704">
            <v>1810.1300000000008</v>
          </cell>
          <cell r="CJ704">
            <v>1502.0000000000002</v>
          </cell>
          <cell r="CK704">
            <v>1850.839999999999</v>
          </cell>
          <cell r="CL704">
            <v>1987.6000000000004</v>
          </cell>
          <cell r="CM704">
            <v>1959.4929999999988</v>
          </cell>
          <cell r="CN704">
            <v>598.29999999999973</v>
          </cell>
          <cell r="CO704">
            <v>662.65000000000009</v>
          </cell>
          <cell r="CP704">
            <v>97.929399999999958</v>
          </cell>
          <cell r="CQ704">
            <v>176.72679999999997</v>
          </cell>
          <cell r="CR704">
            <v>621.31000000000029</v>
          </cell>
          <cell r="CS704">
            <v>469.37999999999988</v>
          </cell>
          <cell r="CT704">
            <v>73.709999999999837</v>
          </cell>
          <cell r="CU704">
            <v>48.369999999999912</v>
          </cell>
          <cell r="CV704">
            <v>856.28999999999974</v>
          </cell>
          <cell r="CW704">
            <v>453.10000000000008</v>
          </cell>
          <cell r="CX704">
            <v>68.319999999999965</v>
          </cell>
          <cell r="CY704">
            <v>85.860000000000014</v>
          </cell>
        </row>
        <row r="705">
          <cell r="A705">
            <v>42342</v>
          </cell>
          <cell r="B705">
            <v>4</v>
          </cell>
          <cell r="C705">
            <v>12</v>
          </cell>
          <cell r="D705">
            <v>2015</v>
          </cell>
          <cell r="E705" t="str">
            <v>4122015</v>
          </cell>
          <cell r="F705">
            <v>222.24</v>
          </cell>
          <cell r="H705">
            <v>1214.26</v>
          </cell>
          <cell r="I705">
            <v>1.89</v>
          </cell>
          <cell r="J705">
            <v>4.4000000000000004</v>
          </cell>
          <cell r="K705">
            <v>141.04</v>
          </cell>
          <cell r="M705">
            <v>1989.53</v>
          </cell>
          <cell r="N705">
            <v>3.72</v>
          </cell>
          <cell r="O705">
            <v>8.67</v>
          </cell>
          <cell r="P705">
            <v>167.48</v>
          </cell>
          <cell r="R705">
            <v>2705.74</v>
          </cell>
          <cell r="S705">
            <v>3.39</v>
          </cell>
          <cell r="T705">
            <v>3.99</v>
          </cell>
          <cell r="U705">
            <v>144.57</v>
          </cell>
          <cell r="W705">
            <v>2319.84</v>
          </cell>
          <cell r="X705">
            <v>2.99</v>
          </cell>
          <cell r="Y705">
            <v>8.0399999999999991</v>
          </cell>
          <cell r="Z705">
            <v>90.83</v>
          </cell>
          <cell r="AB705">
            <v>3552.77</v>
          </cell>
          <cell r="AC705">
            <v>3.6</v>
          </cell>
          <cell r="AD705">
            <v>4.8899999999999997</v>
          </cell>
          <cell r="AE705">
            <v>106.1</v>
          </cell>
          <cell r="AG705">
            <v>736.69</v>
          </cell>
          <cell r="AH705">
            <v>5.95</v>
          </cell>
          <cell r="AI705">
            <v>4.96</v>
          </cell>
          <cell r="AJ705">
            <v>57.99</v>
          </cell>
          <cell r="AL705">
            <v>13.39</v>
          </cell>
          <cell r="AM705">
            <v>2.25</v>
          </cell>
          <cell r="AN705">
            <v>3.99</v>
          </cell>
          <cell r="AO705">
            <v>89.23</v>
          </cell>
          <cell r="AQ705">
            <v>260.77999999999997</v>
          </cell>
          <cell r="AR705">
            <v>1.04</v>
          </cell>
          <cell r="AS705">
            <v>0.91</v>
          </cell>
          <cell r="AT705">
            <v>377.69</v>
          </cell>
          <cell r="AV705">
            <v>52.33</v>
          </cell>
          <cell r="AW705">
            <v>0.15</v>
          </cell>
          <cell r="AX705">
            <v>0</v>
          </cell>
          <cell r="AY705">
            <v>176.18</v>
          </cell>
          <cell r="BA705">
            <v>199.78</v>
          </cell>
          <cell r="BB705">
            <v>1.58</v>
          </cell>
          <cell r="BC705">
            <v>0.5</v>
          </cell>
          <cell r="BD705">
            <v>278.14</v>
          </cell>
          <cell r="BF705">
            <v>58.54</v>
          </cell>
          <cell r="BG705">
            <v>7.0000000000000007E-2</v>
          </cell>
          <cell r="BH705">
            <v>0</v>
          </cell>
          <cell r="BI705">
            <v>140.03</v>
          </cell>
          <cell r="BK705">
            <v>568.26</v>
          </cell>
          <cell r="BL705">
            <v>0</v>
          </cell>
          <cell r="BM705">
            <v>0.74</v>
          </cell>
          <cell r="BN705">
            <v>749.87</v>
          </cell>
          <cell r="BP705">
            <v>47.73</v>
          </cell>
          <cell r="BQ705">
            <v>0.08</v>
          </cell>
          <cell r="BR705">
            <v>0</v>
          </cell>
          <cell r="BX705">
            <v>0</v>
          </cell>
          <cell r="BZ705">
            <v>1871.8900000000006</v>
          </cell>
          <cell r="CA705">
            <v>2556.5000000000027</v>
          </cell>
          <cell r="CB705">
            <v>3666.0199999999991</v>
          </cell>
          <cell r="CC705">
            <v>4481.6500000000015</v>
          </cell>
          <cell r="CD705">
            <v>2374.7800000000016</v>
          </cell>
          <cell r="CE705">
            <v>2100.81</v>
          </cell>
          <cell r="CF705">
            <v>4392.0228000000025</v>
          </cell>
          <cell r="CG705">
            <v>3919.8822999999993</v>
          </cell>
          <cell r="CH705">
            <v>2217.1959999999995</v>
          </cell>
          <cell r="CI705">
            <v>1815.0200000000009</v>
          </cell>
          <cell r="CJ705">
            <v>1507.9500000000003</v>
          </cell>
          <cell r="CK705">
            <v>1855.799999999999</v>
          </cell>
          <cell r="CL705">
            <v>1989.8500000000004</v>
          </cell>
          <cell r="CM705">
            <v>1963.4829999999988</v>
          </cell>
          <cell r="CN705">
            <v>599.33999999999969</v>
          </cell>
          <cell r="CO705">
            <v>663.56000000000006</v>
          </cell>
          <cell r="CP705">
            <v>98.079399999999964</v>
          </cell>
          <cell r="CQ705">
            <v>176.72679999999997</v>
          </cell>
          <cell r="CR705">
            <v>622.89000000000033</v>
          </cell>
          <cell r="CS705">
            <v>469.87999999999988</v>
          </cell>
          <cell r="CT705">
            <v>73.779999999999831</v>
          </cell>
          <cell r="CU705">
            <v>48.369999999999912</v>
          </cell>
          <cell r="CV705">
            <v>856.28999999999974</v>
          </cell>
          <cell r="CW705">
            <v>453.84000000000009</v>
          </cell>
          <cell r="CX705">
            <v>68.399999999999963</v>
          </cell>
          <cell r="CY705">
            <v>85.860000000000014</v>
          </cell>
        </row>
        <row r="706">
          <cell r="A706">
            <v>42343</v>
          </cell>
          <cell r="B706">
            <v>5</v>
          </cell>
          <cell r="C706">
            <v>12</v>
          </cell>
          <cell r="D706">
            <v>2015</v>
          </cell>
          <cell r="E706" t="str">
            <v>5122015</v>
          </cell>
          <cell r="F706">
            <v>222.24</v>
          </cell>
          <cell r="H706">
            <v>1214.26</v>
          </cell>
          <cell r="I706">
            <v>4.75</v>
          </cell>
          <cell r="J706">
            <v>4.4000000000000004</v>
          </cell>
          <cell r="K706">
            <v>141.03</v>
          </cell>
          <cell r="M706">
            <v>1987.69</v>
          </cell>
          <cell r="N706">
            <v>7.25</v>
          </cell>
          <cell r="O706">
            <v>8.51</v>
          </cell>
          <cell r="P706">
            <v>167.48</v>
          </cell>
          <cell r="R706">
            <v>2705.74</v>
          </cell>
          <cell r="S706">
            <v>4.0599999999999996</v>
          </cell>
          <cell r="T706">
            <v>4.0199999999999996</v>
          </cell>
          <cell r="U706">
            <v>144.55000000000001</v>
          </cell>
          <cell r="W706">
            <v>2314.09</v>
          </cell>
          <cell r="X706">
            <v>2.94</v>
          </cell>
          <cell r="Y706">
            <v>7.99</v>
          </cell>
          <cell r="Z706">
            <v>90.81</v>
          </cell>
          <cell r="AB706">
            <v>3549.42</v>
          </cell>
          <cell r="AC706">
            <v>2.37</v>
          </cell>
          <cell r="AD706">
            <v>5.34</v>
          </cell>
          <cell r="AE706">
            <v>106.2</v>
          </cell>
          <cell r="AG706">
            <v>741.18</v>
          </cell>
          <cell r="AH706">
            <v>7.65</v>
          </cell>
          <cell r="AI706">
            <v>3.07</v>
          </cell>
          <cell r="AJ706">
            <v>57.83</v>
          </cell>
          <cell r="AL706">
            <v>12.49</v>
          </cell>
          <cell r="AM706">
            <v>3.14</v>
          </cell>
          <cell r="AN706">
            <v>4.0199999999999996</v>
          </cell>
          <cell r="AO706">
            <v>89.24</v>
          </cell>
          <cell r="AQ706">
            <v>261.06</v>
          </cell>
          <cell r="AR706">
            <v>1.28</v>
          </cell>
          <cell r="AS706">
            <v>0.91</v>
          </cell>
          <cell r="AT706">
            <v>377.69</v>
          </cell>
          <cell r="AV706">
            <v>52.33</v>
          </cell>
          <cell r="AW706">
            <v>0.1</v>
          </cell>
          <cell r="AX706">
            <v>0.06</v>
          </cell>
          <cell r="AY706">
            <v>176.17</v>
          </cell>
          <cell r="BA706">
            <v>197.91</v>
          </cell>
          <cell r="BB706">
            <v>0</v>
          </cell>
          <cell r="BC706">
            <v>0.5</v>
          </cell>
          <cell r="BD706">
            <v>278.14</v>
          </cell>
          <cell r="BF706">
            <v>58.54</v>
          </cell>
          <cell r="BG706">
            <v>7.0000000000000007E-2</v>
          </cell>
          <cell r="BH706">
            <v>0</v>
          </cell>
          <cell r="BI706">
            <v>140.03</v>
          </cell>
          <cell r="BK706">
            <v>568.26</v>
          </cell>
          <cell r="BL706">
            <v>0.74</v>
          </cell>
          <cell r="BM706">
            <v>0</v>
          </cell>
          <cell r="BN706">
            <v>749.89</v>
          </cell>
          <cell r="BP706">
            <v>47.85</v>
          </cell>
          <cell r="BQ706">
            <v>0.14000000000000001</v>
          </cell>
          <cell r="BR706">
            <v>0</v>
          </cell>
          <cell r="BX706">
            <v>0</v>
          </cell>
          <cell r="BZ706">
            <v>1876.6400000000006</v>
          </cell>
          <cell r="CA706">
            <v>2560.9000000000028</v>
          </cell>
          <cell r="CB706">
            <v>3673.2699999999991</v>
          </cell>
          <cell r="CC706">
            <v>4490.1600000000017</v>
          </cell>
          <cell r="CD706">
            <v>2378.8400000000015</v>
          </cell>
          <cell r="CE706">
            <v>2104.83</v>
          </cell>
          <cell r="CF706">
            <v>4394.9628000000021</v>
          </cell>
          <cell r="CG706">
            <v>3927.8722999999991</v>
          </cell>
          <cell r="CH706">
            <v>2219.5659999999993</v>
          </cell>
          <cell r="CI706">
            <v>1820.3600000000008</v>
          </cell>
          <cell r="CJ706">
            <v>1515.6000000000004</v>
          </cell>
          <cell r="CK706">
            <v>1858.869999999999</v>
          </cell>
          <cell r="CL706">
            <v>1992.9900000000005</v>
          </cell>
          <cell r="CM706">
            <v>1967.5029999999988</v>
          </cell>
          <cell r="CN706">
            <v>600.61999999999966</v>
          </cell>
          <cell r="CO706">
            <v>664.47</v>
          </cell>
          <cell r="CP706">
            <v>98.179399999999958</v>
          </cell>
          <cell r="CQ706">
            <v>176.78679999999997</v>
          </cell>
          <cell r="CR706">
            <v>622.89000000000033</v>
          </cell>
          <cell r="CS706">
            <v>470.37999999999988</v>
          </cell>
          <cell r="CT706">
            <v>73.849999999999824</v>
          </cell>
          <cell r="CU706">
            <v>48.369999999999912</v>
          </cell>
          <cell r="CV706">
            <v>857.02999999999975</v>
          </cell>
          <cell r="CW706">
            <v>453.84000000000009</v>
          </cell>
          <cell r="CX706">
            <v>68.539999999999964</v>
          </cell>
          <cell r="CY706">
            <v>85.860000000000014</v>
          </cell>
        </row>
        <row r="707">
          <cell r="A707">
            <v>42344</v>
          </cell>
          <cell r="B707">
            <v>6</v>
          </cell>
          <cell r="C707">
            <v>12</v>
          </cell>
          <cell r="D707">
            <v>2015</v>
          </cell>
          <cell r="E707" t="str">
            <v>6122015</v>
          </cell>
          <cell r="F707">
            <v>222.23</v>
          </cell>
          <cell r="H707">
            <v>1212.82</v>
          </cell>
          <cell r="I707">
            <v>3.32</v>
          </cell>
          <cell r="J707">
            <v>4.4000000000000004</v>
          </cell>
          <cell r="K707">
            <v>141.02000000000001</v>
          </cell>
          <cell r="M707">
            <v>1985.84</v>
          </cell>
          <cell r="N707">
            <v>7.27</v>
          </cell>
          <cell r="O707">
            <v>8.5299999999999994</v>
          </cell>
          <cell r="P707">
            <v>167.48</v>
          </cell>
          <cell r="R707">
            <v>2705.74</v>
          </cell>
          <cell r="S707">
            <v>7.26</v>
          </cell>
          <cell r="T707">
            <v>4.07</v>
          </cell>
          <cell r="U707">
            <v>144.57</v>
          </cell>
          <cell r="W707">
            <v>2319.84</v>
          </cell>
          <cell r="X707">
            <v>14.41</v>
          </cell>
          <cell r="Y707">
            <v>7.97</v>
          </cell>
          <cell r="Z707">
            <v>90.79</v>
          </cell>
          <cell r="AB707">
            <v>3546.07</v>
          </cell>
          <cell r="AC707">
            <v>2.09</v>
          </cell>
          <cell r="AD707">
            <v>5.05</v>
          </cell>
          <cell r="AE707">
            <v>106.27</v>
          </cell>
          <cell r="AG707">
            <v>744.32</v>
          </cell>
          <cell r="AH707">
            <v>6.34</v>
          </cell>
          <cell r="AI707">
            <v>3.09</v>
          </cell>
          <cell r="AJ707">
            <v>58.13</v>
          </cell>
          <cell r="AL707">
            <v>14.42</v>
          </cell>
          <cell r="AM707">
            <v>6.01</v>
          </cell>
          <cell r="AN707">
            <v>4.07</v>
          </cell>
          <cell r="AO707">
            <v>89.22</v>
          </cell>
          <cell r="AQ707">
            <v>260.5</v>
          </cell>
          <cell r="AR707">
            <v>0.49</v>
          </cell>
          <cell r="AS707">
            <v>0.97</v>
          </cell>
          <cell r="AT707">
            <v>377.67</v>
          </cell>
          <cell r="AV707">
            <v>52.22</v>
          </cell>
          <cell r="AW707">
            <v>0.19</v>
          </cell>
          <cell r="AX707">
            <v>0.27</v>
          </cell>
          <cell r="AY707">
            <v>176.16</v>
          </cell>
          <cell r="BA707">
            <v>196.05</v>
          </cell>
          <cell r="BB707">
            <v>0</v>
          </cell>
          <cell r="BC707">
            <v>0.5</v>
          </cell>
          <cell r="BD707">
            <v>278.14</v>
          </cell>
          <cell r="BF707">
            <v>58.54</v>
          </cell>
          <cell r="BG707">
            <v>7.0000000000000007E-2</v>
          </cell>
          <cell r="BH707">
            <v>0</v>
          </cell>
          <cell r="BI707">
            <v>140.02000000000001</v>
          </cell>
          <cell r="BK707">
            <v>565.91</v>
          </cell>
          <cell r="BL707">
            <v>0</v>
          </cell>
          <cell r="BM707">
            <v>0</v>
          </cell>
          <cell r="BN707">
            <v>749.89</v>
          </cell>
          <cell r="BP707">
            <v>47.85</v>
          </cell>
          <cell r="BQ707">
            <v>0.02</v>
          </cell>
          <cell r="BR707">
            <v>0</v>
          </cell>
          <cell r="BX707">
            <v>0</v>
          </cell>
          <cell r="BZ707">
            <v>1879.9600000000005</v>
          </cell>
          <cell r="CA707">
            <v>2565.3000000000029</v>
          </cell>
          <cell r="CB707">
            <v>3680.5399999999991</v>
          </cell>
          <cell r="CC707">
            <v>4498.6900000000014</v>
          </cell>
          <cell r="CD707">
            <v>2386.1000000000017</v>
          </cell>
          <cell r="CE707">
            <v>2108.9</v>
          </cell>
          <cell r="CF707">
            <v>4409.3728000000019</v>
          </cell>
          <cell r="CG707">
            <v>3935.8422999999989</v>
          </cell>
          <cell r="CH707">
            <v>2221.6559999999995</v>
          </cell>
          <cell r="CI707">
            <v>1825.4100000000008</v>
          </cell>
          <cell r="CJ707">
            <v>1521.9400000000003</v>
          </cell>
          <cell r="CK707">
            <v>1861.9599999999989</v>
          </cell>
          <cell r="CL707">
            <v>1999.0000000000005</v>
          </cell>
          <cell r="CM707">
            <v>1971.5729999999987</v>
          </cell>
          <cell r="CN707">
            <v>601.10999999999967</v>
          </cell>
          <cell r="CO707">
            <v>665.44</v>
          </cell>
          <cell r="CP707">
            <v>98.369399999999956</v>
          </cell>
          <cell r="CQ707">
            <v>177.05679999999998</v>
          </cell>
          <cell r="CR707">
            <v>622.89000000000033</v>
          </cell>
          <cell r="CS707">
            <v>470.87999999999988</v>
          </cell>
          <cell r="CT707">
            <v>73.919999999999817</v>
          </cell>
          <cell r="CU707">
            <v>48.369999999999912</v>
          </cell>
          <cell r="CV707">
            <v>857.02999999999975</v>
          </cell>
          <cell r="CW707">
            <v>453.84000000000009</v>
          </cell>
          <cell r="CX707">
            <v>68.55999999999996</v>
          </cell>
          <cell r="CY707">
            <v>85.860000000000014</v>
          </cell>
        </row>
        <row r="708">
          <cell r="A708">
            <v>42345</v>
          </cell>
          <cell r="B708">
            <v>7</v>
          </cell>
          <cell r="C708">
            <v>12</v>
          </cell>
          <cell r="D708">
            <v>2015</v>
          </cell>
          <cell r="E708" t="str">
            <v>7122015</v>
          </cell>
          <cell r="F708">
            <v>222.21</v>
          </cell>
          <cell r="H708">
            <v>1209.96</v>
          </cell>
          <cell r="I708">
            <v>1.86</v>
          </cell>
          <cell r="J708">
            <v>4.4000000000000004</v>
          </cell>
          <cell r="K708">
            <v>141.04</v>
          </cell>
          <cell r="M708">
            <v>1989.53</v>
          </cell>
          <cell r="N708">
            <v>12.81</v>
          </cell>
          <cell r="O708">
            <v>8.5399999999999991</v>
          </cell>
          <cell r="P708">
            <v>167.47</v>
          </cell>
          <cell r="R708">
            <v>2702.31</v>
          </cell>
          <cell r="S708">
            <v>5.33</v>
          </cell>
          <cell r="T708">
            <v>3.98</v>
          </cell>
          <cell r="U708">
            <v>144.55000000000001</v>
          </cell>
          <cell r="W708">
            <v>2314.09</v>
          </cell>
          <cell r="X708">
            <v>2.98</v>
          </cell>
          <cell r="Y708">
            <v>8.0399999999999991</v>
          </cell>
          <cell r="Z708">
            <v>90.77</v>
          </cell>
          <cell r="AB708">
            <v>3542.72</v>
          </cell>
          <cell r="AC708">
            <v>3.54</v>
          </cell>
          <cell r="AD708">
            <v>6.51</v>
          </cell>
          <cell r="AE708">
            <v>106.42</v>
          </cell>
          <cell r="AG708">
            <v>751.09</v>
          </cell>
          <cell r="AH708">
            <v>9.9700000000000006</v>
          </cell>
          <cell r="AI708">
            <v>3.11</v>
          </cell>
          <cell r="AJ708">
            <v>58.75</v>
          </cell>
          <cell r="AL708">
            <v>19.02</v>
          </cell>
          <cell r="AM708">
            <v>8.61</v>
          </cell>
          <cell r="AN708">
            <v>3.98</v>
          </cell>
          <cell r="AO708">
            <v>89.25</v>
          </cell>
          <cell r="AQ708">
            <v>261.35000000000002</v>
          </cell>
          <cell r="AR708">
            <v>1.92</v>
          </cell>
          <cell r="AS708">
            <v>0.94</v>
          </cell>
          <cell r="AT708">
            <v>377.65</v>
          </cell>
          <cell r="AV708">
            <v>52.1</v>
          </cell>
          <cell r="AW708">
            <v>0.15</v>
          </cell>
          <cell r="AX708">
            <v>0.23</v>
          </cell>
          <cell r="AY708">
            <v>176.15</v>
          </cell>
          <cell r="BA708">
            <v>194.18</v>
          </cell>
          <cell r="BB708">
            <v>0</v>
          </cell>
          <cell r="BC708">
            <v>0.5</v>
          </cell>
          <cell r="BD708">
            <v>278.14</v>
          </cell>
          <cell r="BF708">
            <v>58.54</v>
          </cell>
          <cell r="BG708">
            <v>7.0000000000000007E-2</v>
          </cell>
          <cell r="BH708">
            <v>0</v>
          </cell>
          <cell r="BI708">
            <v>140</v>
          </cell>
          <cell r="BK708">
            <v>561.22</v>
          </cell>
          <cell r="BL708">
            <v>0</v>
          </cell>
          <cell r="BM708">
            <v>0</v>
          </cell>
          <cell r="BN708">
            <v>749.9</v>
          </cell>
          <cell r="BP708">
            <v>47.92</v>
          </cell>
          <cell r="BQ708">
            <v>0.08</v>
          </cell>
          <cell r="BR708">
            <v>0</v>
          </cell>
          <cell r="BX708">
            <v>0</v>
          </cell>
          <cell r="BZ708">
            <v>1881.8200000000004</v>
          </cell>
          <cell r="CA708">
            <v>2569.700000000003</v>
          </cell>
          <cell r="CB708">
            <v>3693.349999999999</v>
          </cell>
          <cell r="CC708">
            <v>4507.2300000000014</v>
          </cell>
          <cell r="CD708">
            <v>2391.4300000000017</v>
          </cell>
          <cell r="CE708">
            <v>2112.88</v>
          </cell>
          <cell r="CF708">
            <v>4412.3528000000015</v>
          </cell>
          <cell r="CG708">
            <v>3943.8822999999988</v>
          </cell>
          <cell r="CH708">
            <v>2225.1959999999995</v>
          </cell>
          <cell r="CI708">
            <v>1831.9200000000008</v>
          </cell>
          <cell r="CJ708">
            <v>1531.9100000000003</v>
          </cell>
          <cell r="CK708">
            <v>1865.0699999999988</v>
          </cell>
          <cell r="CL708">
            <v>2007.6100000000004</v>
          </cell>
          <cell r="CM708">
            <v>1975.5529999999987</v>
          </cell>
          <cell r="CN708">
            <v>603.02999999999963</v>
          </cell>
          <cell r="CO708">
            <v>666.38000000000011</v>
          </cell>
          <cell r="CP708">
            <v>98.519399999999962</v>
          </cell>
          <cell r="CQ708">
            <v>177.28679999999997</v>
          </cell>
          <cell r="CR708">
            <v>622.89000000000033</v>
          </cell>
          <cell r="CS708">
            <v>471.37999999999988</v>
          </cell>
          <cell r="CT708">
            <v>73.98999999999981</v>
          </cell>
          <cell r="CU708">
            <v>48.369999999999912</v>
          </cell>
          <cell r="CV708">
            <v>857.02999999999975</v>
          </cell>
          <cell r="CW708">
            <v>453.84000000000009</v>
          </cell>
          <cell r="CX708">
            <v>68.639999999999958</v>
          </cell>
          <cell r="CY708">
            <v>85.860000000000014</v>
          </cell>
        </row>
        <row r="709">
          <cell r="A709">
            <v>42346</v>
          </cell>
          <cell r="B709">
            <v>8</v>
          </cell>
          <cell r="C709">
            <v>12</v>
          </cell>
          <cell r="D709">
            <v>2015</v>
          </cell>
          <cell r="E709" t="str">
            <v>8122015</v>
          </cell>
          <cell r="F709">
            <v>222.21</v>
          </cell>
          <cell r="H709">
            <v>1209.96</v>
          </cell>
          <cell r="I709">
            <v>4.72</v>
          </cell>
          <cell r="J709">
            <v>4.4000000000000004</v>
          </cell>
          <cell r="K709">
            <v>141.05000000000001</v>
          </cell>
          <cell r="M709">
            <v>1991.38</v>
          </cell>
          <cell r="N709">
            <v>10.98</v>
          </cell>
          <cell r="O709">
            <v>8.5500000000000007</v>
          </cell>
          <cell r="P709">
            <v>167.47</v>
          </cell>
          <cell r="R709">
            <v>2702.31</v>
          </cell>
          <cell r="S709">
            <v>2.7</v>
          </cell>
          <cell r="T709">
            <v>4.04</v>
          </cell>
          <cell r="U709">
            <v>144.52000000000001</v>
          </cell>
          <cell r="W709">
            <v>2305.48</v>
          </cell>
          <cell r="X709">
            <v>0.11</v>
          </cell>
          <cell r="Y709">
            <v>8.0299999999999994</v>
          </cell>
          <cell r="Z709">
            <v>90.75</v>
          </cell>
          <cell r="AB709">
            <v>3539.37</v>
          </cell>
          <cell r="AC709">
            <v>2.0499999999999998</v>
          </cell>
          <cell r="AD709">
            <v>5.01</v>
          </cell>
          <cell r="AE709">
            <v>106.49</v>
          </cell>
          <cell r="AG709">
            <v>754.26</v>
          </cell>
          <cell r="AH709">
            <v>6.52</v>
          </cell>
          <cell r="AI709">
            <v>3.26</v>
          </cell>
          <cell r="AJ709">
            <v>58.47</v>
          </cell>
          <cell r="AL709">
            <v>16.940000000000001</v>
          </cell>
          <cell r="AM709">
            <v>1.98</v>
          </cell>
          <cell r="AN709">
            <v>4.04</v>
          </cell>
          <cell r="AO709">
            <v>89.24</v>
          </cell>
          <cell r="AQ709">
            <v>261.06</v>
          </cell>
          <cell r="AR709">
            <v>0.78</v>
          </cell>
          <cell r="AS709">
            <v>0.94</v>
          </cell>
          <cell r="AT709">
            <v>377.65</v>
          </cell>
          <cell r="AV709">
            <v>52.1</v>
          </cell>
          <cell r="AW709">
            <v>0.18</v>
          </cell>
          <cell r="AX709">
            <v>0.15</v>
          </cell>
          <cell r="AY709">
            <v>176.14</v>
          </cell>
          <cell r="BA709">
            <v>192.32</v>
          </cell>
          <cell r="BB709">
            <v>0</v>
          </cell>
          <cell r="BC709">
            <v>0.51</v>
          </cell>
          <cell r="BD709">
            <v>278.14</v>
          </cell>
          <cell r="BF709">
            <v>58.54</v>
          </cell>
          <cell r="BG709">
            <v>7.0000000000000007E-2</v>
          </cell>
          <cell r="BH709">
            <v>0</v>
          </cell>
          <cell r="BI709">
            <v>140</v>
          </cell>
          <cell r="BK709">
            <v>561.22</v>
          </cell>
          <cell r="BL709">
            <v>0.74</v>
          </cell>
          <cell r="BM709">
            <v>0</v>
          </cell>
          <cell r="BN709">
            <v>749.91</v>
          </cell>
          <cell r="BP709">
            <v>47.98</v>
          </cell>
          <cell r="BQ709">
            <v>0.08</v>
          </cell>
          <cell r="BR709">
            <v>0</v>
          </cell>
          <cell r="BX709">
            <v>0</v>
          </cell>
          <cell r="BZ709">
            <v>1886.5400000000004</v>
          </cell>
          <cell r="CA709">
            <v>2574.1000000000031</v>
          </cell>
          <cell r="CB709">
            <v>3704.329999999999</v>
          </cell>
          <cell r="CC709">
            <v>4515.7800000000016</v>
          </cell>
          <cell r="CD709">
            <v>2394.1300000000015</v>
          </cell>
          <cell r="CE709">
            <v>2116.92</v>
          </cell>
          <cell r="CF709">
            <v>4412.4628000000012</v>
          </cell>
          <cell r="CG709">
            <v>3951.912299999999</v>
          </cell>
          <cell r="CH709">
            <v>2227.2459999999996</v>
          </cell>
          <cell r="CI709">
            <v>1836.9300000000007</v>
          </cell>
          <cell r="CJ709">
            <v>1538.4300000000003</v>
          </cell>
          <cell r="CK709">
            <v>1868.3299999999988</v>
          </cell>
          <cell r="CL709">
            <v>2009.5900000000004</v>
          </cell>
          <cell r="CM709">
            <v>1979.5929999999987</v>
          </cell>
          <cell r="CN709">
            <v>603.8099999999996</v>
          </cell>
          <cell r="CO709">
            <v>667.32000000000016</v>
          </cell>
          <cell r="CP709">
            <v>98.699399999999969</v>
          </cell>
          <cell r="CQ709">
            <v>177.43679999999998</v>
          </cell>
          <cell r="CR709">
            <v>622.89000000000033</v>
          </cell>
          <cell r="CS709">
            <v>471.88999999999987</v>
          </cell>
          <cell r="CT709">
            <v>74.059999999999803</v>
          </cell>
          <cell r="CU709">
            <v>48.369999999999912</v>
          </cell>
          <cell r="CV709">
            <v>857.76999999999975</v>
          </cell>
          <cell r="CW709">
            <v>453.84000000000009</v>
          </cell>
          <cell r="CX709">
            <v>68.719999999999956</v>
          </cell>
          <cell r="CY709">
            <v>85.860000000000014</v>
          </cell>
        </row>
        <row r="710">
          <cell r="A710">
            <v>42347</v>
          </cell>
          <cell r="B710">
            <v>9</v>
          </cell>
          <cell r="C710">
            <v>12</v>
          </cell>
          <cell r="D710">
            <v>2015</v>
          </cell>
          <cell r="E710" t="str">
            <v>9122015</v>
          </cell>
          <cell r="F710">
            <v>222.19</v>
          </cell>
          <cell r="H710">
            <v>1207.0999999999999</v>
          </cell>
          <cell r="I710">
            <v>1.83</v>
          </cell>
          <cell r="J710">
            <v>4.4000000000000004</v>
          </cell>
          <cell r="K710">
            <v>141.04</v>
          </cell>
          <cell r="M710">
            <v>1989.53</v>
          </cell>
          <cell r="N710">
            <v>7.27</v>
          </cell>
          <cell r="O710">
            <v>8.52</v>
          </cell>
          <cell r="P710">
            <v>167.47</v>
          </cell>
          <cell r="R710">
            <v>2702.31</v>
          </cell>
          <cell r="S710">
            <v>1.58</v>
          </cell>
          <cell r="T710">
            <v>4.1100000000000003</v>
          </cell>
          <cell r="U710">
            <v>144.51</v>
          </cell>
          <cell r="W710">
            <v>2302.61</v>
          </cell>
          <cell r="X710">
            <v>5.87</v>
          </cell>
          <cell r="Y710">
            <v>8.0399999999999991</v>
          </cell>
          <cell r="Z710">
            <v>90.74</v>
          </cell>
          <cell r="AB710">
            <v>3537.7</v>
          </cell>
          <cell r="AC710">
            <v>4.0599999999999996</v>
          </cell>
          <cell r="AD710">
            <v>5.34</v>
          </cell>
          <cell r="AE710">
            <v>106.59</v>
          </cell>
          <cell r="AG710">
            <v>758.79</v>
          </cell>
          <cell r="AH710">
            <v>7.73</v>
          </cell>
          <cell r="AI710">
            <v>3.1</v>
          </cell>
          <cell r="AJ710">
            <v>57.93</v>
          </cell>
          <cell r="AL710">
            <v>13.05</v>
          </cell>
          <cell r="AM710">
            <v>0.23</v>
          </cell>
          <cell r="AN710">
            <v>4.1100000000000003</v>
          </cell>
          <cell r="AO710">
            <v>89.24</v>
          </cell>
          <cell r="AQ710">
            <v>261.06</v>
          </cell>
          <cell r="AR710">
            <v>1.06</v>
          </cell>
          <cell r="AS710">
            <v>0.94</v>
          </cell>
          <cell r="AT710">
            <v>377.67</v>
          </cell>
          <cell r="AV710">
            <v>52.22</v>
          </cell>
          <cell r="AW710">
            <v>0.15</v>
          </cell>
          <cell r="AX710">
            <v>0</v>
          </cell>
          <cell r="AY710">
            <v>176.14</v>
          </cell>
          <cell r="BA710">
            <v>192.32</v>
          </cell>
          <cell r="BB710">
            <v>1.59</v>
          </cell>
          <cell r="BC710">
            <v>0.52</v>
          </cell>
          <cell r="BD710">
            <v>278.14</v>
          </cell>
          <cell r="BF710">
            <v>58.54</v>
          </cell>
          <cell r="BG710">
            <v>7.0000000000000007E-2</v>
          </cell>
          <cell r="BH710">
            <v>0</v>
          </cell>
          <cell r="BI710">
            <v>139.99</v>
          </cell>
          <cell r="BK710">
            <v>558.88</v>
          </cell>
          <cell r="BL710">
            <v>0</v>
          </cell>
          <cell r="BM710">
            <v>0</v>
          </cell>
          <cell r="BN710">
            <v>749.92</v>
          </cell>
          <cell r="BP710">
            <v>48.04</v>
          </cell>
          <cell r="BQ710">
            <v>0.08</v>
          </cell>
          <cell r="BR710">
            <v>0</v>
          </cell>
          <cell r="BX710">
            <v>0</v>
          </cell>
          <cell r="BZ710">
            <v>1888.3700000000003</v>
          </cell>
          <cell r="CA710">
            <v>2578.5000000000032</v>
          </cell>
          <cell r="CB710">
            <v>3711.599999999999</v>
          </cell>
          <cell r="CC710">
            <v>4524.300000000002</v>
          </cell>
          <cell r="CD710">
            <v>2395.7100000000014</v>
          </cell>
          <cell r="CE710">
            <v>2121.0300000000002</v>
          </cell>
          <cell r="CF710">
            <v>4418.332800000001</v>
          </cell>
          <cell r="CG710">
            <v>3959.952299999999</v>
          </cell>
          <cell r="CH710">
            <v>2231.3059999999996</v>
          </cell>
          <cell r="CI710">
            <v>1842.2700000000007</v>
          </cell>
          <cell r="CJ710">
            <v>1546.1600000000003</v>
          </cell>
          <cell r="CK710">
            <v>1871.4299999999987</v>
          </cell>
          <cell r="CL710">
            <v>2009.8200000000004</v>
          </cell>
          <cell r="CM710">
            <v>1983.7029999999986</v>
          </cell>
          <cell r="CN710">
            <v>604.86999999999955</v>
          </cell>
          <cell r="CO710">
            <v>668.26000000000022</v>
          </cell>
          <cell r="CP710">
            <v>98.849399999999974</v>
          </cell>
          <cell r="CQ710">
            <v>177.43679999999998</v>
          </cell>
          <cell r="CR710">
            <v>624.48000000000036</v>
          </cell>
          <cell r="CS710">
            <v>472.40999999999985</v>
          </cell>
          <cell r="CT710">
            <v>74.129999999999797</v>
          </cell>
          <cell r="CU710">
            <v>48.369999999999912</v>
          </cell>
          <cell r="CV710">
            <v>857.76999999999975</v>
          </cell>
          <cell r="CW710">
            <v>453.84000000000009</v>
          </cell>
          <cell r="CX710">
            <v>68.799999999999955</v>
          </cell>
          <cell r="CY710">
            <v>85.860000000000014</v>
          </cell>
        </row>
        <row r="711">
          <cell r="A711">
            <v>42348</v>
          </cell>
          <cell r="B711">
            <v>10</v>
          </cell>
          <cell r="C711">
            <v>12</v>
          </cell>
          <cell r="D711">
            <v>2015</v>
          </cell>
          <cell r="E711" t="str">
            <v>10122015</v>
          </cell>
          <cell r="F711">
            <v>222.18</v>
          </cell>
          <cell r="H711">
            <v>1205.67</v>
          </cell>
          <cell r="I711">
            <v>3.25</v>
          </cell>
          <cell r="J711">
            <v>4.4000000000000004</v>
          </cell>
          <cell r="K711">
            <v>141.03</v>
          </cell>
          <cell r="M711">
            <v>1987.69</v>
          </cell>
          <cell r="N711">
            <v>7.32</v>
          </cell>
          <cell r="O711">
            <v>8.58</v>
          </cell>
          <cell r="P711">
            <v>164.46</v>
          </cell>
          <cell r="R711">
            <v>2698.87</v>
          </cell>
          <cell r="S711">
            <v>4.3</v>
          </cell>
          <cell r="T711">
            <v>4.0199999999999996</v>
          </cell>
          <cell r="U711">
            <v>144.49</v>
          </cell>
          <cell r="W711">
            <v>2296.87</v>
          </cell>
          <cell r="X711">
            <v>3.01</v>
          </cell>
          <cell r="Y711">
            <v>8.0500000000000007</v>
          </cell>
          <cell r="Z711">
            <v>90.71</v>
          </cell>
          <cell r="AB711">
            <v>3532.68</v>
          </cell>
          <cell r="AC711">
            <v>3.75</v>
          </cell>
          <cell r="AD711">
            <v>8.39</v>
          </cell>
          <cell r="AE711">
            <v>106.67</v>
          </cell>
          <cell r="AG711">
            <v>762.43</v>
          </cell>
          <cell r="AH711">
            <v>6.79</v>
          </cell>
          <cell r="AI711">
            <v>3.06</v>
          </cell>
          <cell r="AJ711">
            <v>58.21</v>
          </cell>
          <cell r="AL711">
            <v>15.01</v>
          </cell>
          <cell r="AM711">
            <v>6</v>
          </cell>
          <cell r="AN711">
            <v>4.0199999999999996</v>
          </cell>
          <cell r="AO711">
            <v>89.21</v>
          </cell>
          <cell r="AQ711">
            <v>260.20999999999998</v>
          </cell>
          <cell r="AR711">
            <v>0</v>
          </cell>
          <cell r="AS711">
            <v>0.52</v>
          </cell>
          <cell r="AT711">
            <v>377.69</v>
          </cell>
          <cell r="AV711">
            <v>52.33</v>
          </cell>
          <cell r="AW711">
            <v>0.15</v>
          </cell>
          <cell r="AX711">
            <v>0</v>
          </cell>
          <cell r="AY711">
            <v>176.13</v>
          </cell>
          <cell r="BA711">
            <v>190.46</v>
          </cell>
          <cell r="BB711">
            <v>0</v>
          </cell>
          <cell r="BC711">
            <v>0.5</v>
          </cell>
          <cell r="BD711">
            <v>278.13</v>
          </cell>
          <cell r="BF711">
            <v>58.42</v>
          </cell>
          <cell r="BG711">
            <v>0</v>
          </cell>
          <cell r="BH711">
            <v>0</v>
          </cell>
          <cell r="BI711">
            <v>139.99</v>
          </cell>
          <cell r="BK711">
            <v>558.88</v>
          </cell>
          <cell r="BL711">
            <v>1.07</v>
          </cell>
          <cell r="BM711">
            <v>0.33</v>
          </cell>
          <cell r="BN711">
            <v>749.89</v>
          </cell>
          <cell r="BP711">
            <v>47.85</v>
          </cell>
          <cell r="BQ711">
            <v>0</v>
          </cell>
          <cell r="BR711">
            <v>0.17</v>
          </cell>
          <cell r="BX711">
            <v>0</v>
          </cell>
          <cell r="BZ711">
            <v>1891.6200000000003</v>
          </cell>
          <cell r="CA711">
            <v>2582.9000000000033</v>
          </cell>
          <cell r="CB711">
            <v>3718.9199999999992</v>
          </cell>
          <cell r="CC711">
            <v>4532.8800000000019</v>
          </cell>
          <cell r="CD711">
            <v>2400.0100000000016</v>
          </cell>
          <cell r="CE711">
            <v>2125.0500000000002</v>
          </cell>
          <cell r="CF711">
            <v>4421.3428000000013</v>
          </cell>
          <cell r="CG711">
            <v>3968.0022999999992</v>
          </cell>
          <cell r="CH711">
            <v>2235.0559999999996</v>
          </cell>
          <cell r="CI711">
            <v>1850.6600000000008</v>
          </cell>
          <cell r="CJ711">
            <v>1552.9500000000003</v>
          </cell>
          <cell r="CK711">
            <v>1874.4899999999986</v>
          </cell>
          <cell r="CL711">
            <v>2015.8200000000004</v>
          </cell>
          <cell r="CM711">
            <v>1987.7229999999986</v>
          </cell>
          <cell r="CN711">
            <v>604.86999999999955</v>
          </cell>
          <cell r="CO711">
            <v>668.7800000000002</v>
          </cell>
          <cell r="CP711">
            <v>98.99939999999998</v>
          </cell>
          <cell r="CQ711">
            <v>177.43679999999998</v>
          </cell>
          <cell r="CR711">
            <v>624.48000000000036</v>
          </cell>
          <cell r="CS711">
            <v>472.90999999999985</v>
          </cell>
          <cell r="CT711">
            <v>74.129999999999797</v>
          </cell>
          <cell r="CU711">
            <v>48.369999999999912</v>
          </cell>
          <cell r="CV711">
            <v>858.8399999999998</v>
          </cell>
          <cell r="CW711">
            <v>454.17000000000007</v>
          </cell>
          <cell r="CX711">
            <v>68.799999999999955</v>
          </cell>
          <cell r="CY711">
            <v>86.030000000000015</v>
          </cell>
        </row>
        <row r="712">
          <cell r="A712">
            <v>42349</v>
          </cell>
          <cell r="B712">
            <v>11</v>
          </cell>
          <cell r="C712">
            <v>12</v>
          </cell>
          <cell r="D712">
            <v>2015</v>
          </cell>
          <cell r="E712" t="str">
            <v>11122015</v>
          </cell>
          <cell r="F712">
            <v>222.16</v>
          </cell>
          <cell r="H712">
            <v>1202.81</v>
          </cell>
          <cell r="I712">
            <v>1.78</v>
          </cell>
          <cell r="J712">
            <v>4.4000000000000004</v>
          </cell>
          <cell r="K712">
            <v>141.02000000000001</v>
          </cell>
          <cell r="M712">
            <v>1985.84</v>
          </cell>
          <cell r="N712">
            <v>7.23</v>
          </cell>
          <cell r="O712">
            <v>8.49</v>
          </cell>
          <cell r="P712">
            <v>167.45</v>
          </cell>
          <cell r="R712">
            <v>2695.43</v>
          </cell>
          <cell r="S712">
            <v>4.8499999999999996</v>
          </cell>
          <cell r="T712">
            <v>4.07</v>
          </cell>
          <cell r="U712">
            <v>144.47</v>
          </cell>
          <cell r="W712">
            <v>2291.14</v>
          </cell>
          <cell r="X712">
            <v>2.98</v>
          </cell>
          <cell r="Y712">
            <v>8.02</v>
          </cell>
          <cell r="Z712">
            <v>90.63</v>
          </cell>
          <cell r="AB712">
            <v>3519.32</v>
          </cell>
          <cell r="AC712">
            <v>3.99</v>
          </cell>
          <cell r="AD712">
            <v>16.97</v>
          </cell>
          <cell r="AE712">
            <v>106.75</v>
          </cell>
          <cell r="AG712">
            <v>766.08</v>
          </cell>
          <cell r="AH712">
            <v>7.21</v>
          </cell>
          <cell r="AI712">
            <v>3.47</v>
          </cell>
          <cell r="AJ712">
            <v>58.69</v>
          </cell>
          <cell r="AL712">
            <v>18.579999999999998</v>
          </cell>
          <cell r="AM712">
            <v>7.65</v>
          </cell>
          <cell r="AN712">
            <v>4.07</v>
          </cell>
          <cell r="AO712">
            <v>89.21</v>
          </cell>
          <cell r="AQ712">
            <v>260.20999999999998</v>
          </cell>
          <cell r="AR712">
            <v>0.85</v>
          </cell>
          <cell r="AS712">
            <v>0.73</v>
          </cell>
          <cell r="AT712">
            <v>377.71</v>
          </cell>
          <cell r="AV712">
            <v>52.45</v>
          </cell>
          <cell r="AW712">
            <v>0.15</v>
          </cell>
          <cell r="AX712">
            <v>0</v>
          </cell>
          <cell r="AY712">
            <v>176.11</v>
          </cell>
          <cell r="BA712">
            <v>186.76</v>
          </cell>
          <cell r="BB712">
            <v>0</v>
          </cell>
          <cell r="BC712">
            <v>0.5</v>
          </cell>
          <cell r="BD712">
            <v>278.13</v>
          </cell>
          <cell r="BF712">
            <v>58.42</v>
          </cell>
          <cell r="BG712">
            <v>7.0000000000000007E-2</v>
          </cell>
          <cell r="BH712">
            <v>0</v>
          </cell>
          <cell r="BI712">
            <v>139.97999999999999</v>
          </cell>
          <cell r="BK712">
            <v>556.54</v>
          </cell>
          <cell r="BL712">
            <v>0</v>
          </cell>
          <cell r="BM712">
            <v>0</v>
          </cell>
          <cell r="BN712">
            <v>749.85</v>
          </cell>
          <cell r="BP712">
            <v>47.61</v>
          </cell>
          <cell r="BQ712">
            <v>0.06</v>
          </cell>
          <cell r="BR712">
            <v>0.28999999999999998</v>
          </cell>
          <cell r="BX712">
            <v>0</v>
          </cell>
          <cell r="BZ712">
            <v>1893.4000000000003</v>
          </cell>
          <cell r="CA712">
            <v>2587.3000000000034</v>
          </cell>
          <cell r="CB712">
            <v>3726.1499999999992</v>
          </cell>
          <cell r="CC712">
            <v>4541.3700000000017</v>
          </cell>
          <cell r="CD712">
            <v>2404.8600000000015</v>
          </cell>
          <cell r="CE712">
            <v>2129.1200000000003</v>
          </cell>
          <cell r="CF712">
            <v>4424.3228000000008</v>
          </cell>
          <cell r="CG712">
            <v>3976.0222999999992</v>
          </cell>
          <cell r="CH712">
            <v>2239.0459999999994</v>
          </cell>
          <cell r="CI712">
            <v>1867.6300000000008</v>
          </cell>
          <cell r="CJ712">
            <v>1560.1600000000003</v>
          </cell>
          <cell r="CK712">
            <v>1877.9599999999987</v>
          </cell>
          <cell r="CL712">
            <v>2023.4700000000005</v>
          </cell>
          <cell r="CM712">
            <v>1991.7929999999985</v>
          </cell>
          <cell r="CN712">
            <v>605.71999999999957</v>
          </cell>
          <cell r="CO712">
            <v>669.51000000000022</v>
          </cell>
          <cell r="CP712">
            <v>99.149399999999986</v>
          </cell>
          <cell r="CQ712">
            <v>177.43679999999998</v>
          </cell>
          <cell r="CR712">
            <v>624.48000000000036</v>
          </cell>
          <cell r="CS712">
            <v>473.40999999999985</v>
          </cell>
          <cell r="CT712">
            <v>74.19999999999979</v>
          </cell>
          <cell r="CU712">
            <v>48.369999999999912</v>
          </cell>
          <cell r="CV712">
            <v>858.8399999999998</v>
          </cell>
          <cell r="CW712">
            <v>454.17000000000007</v>
          </cell>
          <cell r="CX712">
            <v>68.859999999999957</v>
          </cell>
          <cell r="CY712">
            <v>86.320000000000022</v>
          </cell>
        </row>
        <row r="713">
          <cell r="A713">
            <v>42350</v>
          </cell>
          <cell r="B713">
            <v>12</v>
          </cell>
          <cell r="C713">
            <v>12</v>
          </cell>
          <cell r="D713">
            <v>2015</v>
          </cell>
          <cell r="E713" t="str">
            <v>12122015</v>
          </cell>
          <cell r="F713">
            <v>222.14</v>
          </cell>
          <cell r="H713">
            <v>1199.95</v>
          </cell>
          <cell r="I713">
            <v>1.82</v>
          </cell>
          <cell r="J713">
            <v>4.4000000000000004</v>
          </cell>
          <cell r="K713">
            <v>141</v>
          </cell>
          <cell r="M713">
            <v>1982.16</v>
          </cell>
          <cell r="N713">
            <v>5.41</v>
          </cell>
          <cell r="O713">
            <v>8.51</v>
          </cell>
          <cell r="P713">
            <v>167.44</v>
          </cell>
          <cell r="R713">
            <v>2692</v>
          </cell>
          <cell r="S713">
            <v>2.94</v>
          </cell>
          <cell r="T713">
            <v>3.99</v>
          </cell>
          <cell r="U713">
            <v>144.44999999999999</v>
          </cell>
          <cell r="W713">
            <v>2285.41</v>
          </cell>
          <cell r="X713">
            <v>2.98</v>
          </cell>
          <cell r="Y713">
            <v>8.01</v>
          </cell>
          <cell r="Z713">
            <v>90.55</v>
          </cell>
          <cell r="AB713">
            <v>3505.98</v>
          </cell>
          <cell r="AC713">
            <v>2.9</v>
          </cell>
          <cell r="AD713">
            <v>15.85</v>
          </cell>
          <cell r="AE713">
            <v>106.8</v>
          </cell>
          <cell r="AG713">
            <v>768.36</v>
          </cell>
          <cell r="AH713">
            <v>5.64</v>
          </cell>
          <cell r="AI713">
            <v>3.26</v>
          </cell>
          <cell r="AJ713">
            <v>58.89</v>
          </cell>
          <cell r="AL713">
            <v>20.059999999999999</v>
          </cell>
          <cell r="AM713">
            <v>5.49</v>
          </cell>
          <cell r="AN713">
            <v>3.99</v>
          </cell>
          <cell r="AO713">
            <v>89.22</v>
          </cell>
          <cell r="AQ713">
            <v>260.5</v>
          </cell>
          <cell r="AR713">
            <v>1.1299999999999999</v>
          </cell>
          <cell r="AS713">
            <v>0.73</v>
          </cell>
          <cell r="AT713">
            <v>377.73</v>
          </cell>
          <cell r="AV713">
            <v>52.56</v>
          </cell>
          <cell r="AW713">
            <v>0.15</v>
          </cell>
          <cell r="AX713">
            <v>0</v>
          </cell>
          <cell r="AY713">
            <v>176.1</v>
          </cell>
          <cell r="BA713">
            <v>184.91</v>
          </cell>
          <cell r="BB713">
            <v>0</v>
          </cell>
          <cell r="BC713">
            <v>0.5</v>
          </cell>
          <cell r="BD713">
            <v>278.13</v>
          </cell>
          <cell r="BF713">
            <v>58.42</v>
          </cell>
          <cell r="BG713">
            <v>7.0000000000000007E-2</v>
          </cell>
          <cell r="BH713">
            <v>0</v>
          </cell>
          <cell r="BI713">
            <v>139.97999999999999</v>
          </cell>
          <cell r="BK713">
            <v>556.54</v>
          </cell>
          <cell r="BL713">
            <v>0.74</v>
          </cell>
          <cell r="BM713">
            <v>0</v>
          </cell>
          <cell r="BN713">
            <v>749.8</v>
          </cell>
          <cell r="BP713">
            <v>47.29</v>
          </cell>
          <cell r="BQ713">
            <v>0</v>
          </cell>
          <cell r="BR713">
            <v>0.28999999999999998</v>
          </cell>
          <cell r="BX713">
            <v>0</v>
          </cell>
          <cell r="BZ713">
            <v>1895.2200000000003</v>
          </cell>
          <cell r="CA713">
            <v>2591.7000000000035</v>
          </cell>
          <cell r="CB713">
            <v>3731.559999999999</v>
          </cell>
          <cell r="CC713">
            <v>4549.8800000000019</v>
          </cell>
          <cell r="CD713">
            <v>2407.8000000000015</v>
          </cell>
          <cell r="CE713">
            <v>2133.11</v>
          </cell>
          <cell r="CF713">
            <v>4427.3028000000004</v>
          </cell>
          <cell r="CG713">
            <v>3984.0322999999994</v>
          </cell>
          <cell r="CH713">
            <v>2241.9459999999995</v>
          </cell>
          <cell r="CI713">
            <v>1883.4800000000007</v>
          </cell>
          <cell r="CJ713">
            <v>1565.8000000000004</v>
          </cell>
          <cell r="CK713">
            <v>1881.2199999999987</v>
          </cell>
          <cell r="CL713">
            <v>2028.9600000000005</v>
          </cell>
          <cell r="CM713">
            <v>1995.7829999999985</v>
          </cell>
          <cell r="CN713">
            <v>606.84999999999957</v>
          </cell>
          <cell r="CO713">
            <v>670.24000000000024</v>
          </cell>
          <cell r="CP713">
            <v>99.299399999999991</v>
          </cell>
          <cell r="CQ713">
            <v>177.43679999999998</v>
          </cell>
          <cell r="CR713">
            <v>624.48000000000036</v>
          </cell>
          <cell r="CS713">
            <v>473.90999999999985</v>
          </cell>
          <cell r="CT713">
            <v>74.269999999999783</v>
          </cell>
          <cell r="CU713">
            <v>48.369999999999912</v>
          </cell>
          <cell r="CV713">
            <v>859.57999999999981</v>
          </cell>
          <cell r="CW713">
            <v>454.17000000000007</v>
          </cell>
          <cell r="CX713">
            <v>68.859999999999957</v>
          </cell>
          <cell r="CY713">
            <v>86.610000000000028</v>
          </cell>
        </row>
        <row r="714">
          <cell r="A714">
            <v>42351</v>
          </cell>
          <cell r="B714">
            <v>13</v>
          </cell>
          <cell r="C714">
            <v>12</v>
          </cell>
          <cell r="D714">
            <v>2015</v>
          </cell>
          <cell r="E714" t="str">
            <v>13122015</v>
          </cell>
          <cell r="F714">
            <v>222.13</v>
          </cell>
          <cell r="H714">
            <v>1198.52</v>
          </cell>
          <cell r="I714">
            <v>3.29</v>
          </cell>
          <cell r="J714">
            <v>4.4000000000000004</v>
          </cell>
          <cell r="K714">
            <v>140.97999999999999</v>
          </cell>
          <cell r="M714">
            <v>1978.47</v>
          </cell>
          <cell r="N714">
            <v>5.47</v>
          </cell>
          <cell r="O714">
            <v>8.57</v>
          </cell>
          <cell r="P714">
            <v>167.42</v>
          </cell>
          <cell r="R714">
            <v>2685.13</v>
          </cell>
          <cell r="S714">
            <v>1.98</v>
          </cell>
          <cell r="T714">
            <v>5.99</v>
          </cell>
          <cell r="U714">
            <v>144.43</v>
          </cell>
          <cell r="W714">
            <v>2279.6799999999998</v>
          </cell>
          <cell r="X714">
            <v>3</v>
          </cell>
          <cell r="Y714">
            <v>8.0299999999999994</v>
          </cell>
          <cell r="Z714">
            <v>90.49</v>
          </cell>
          <cell r="AB714">
            <v>3495.99</v>
          </cell>
          <cell r="AC714">
            <v>6.96</v>
          </cell>
          <cell r="AD714">
            <v>16.55</v>
          </cell>
          <cell r="AE714">
            <v>106.83</v>
          </cell>
          <cell r="AG714">
            <v>769.73</v>
          </cell>
          <cell r="AH714">
            <v>6.59</v>
          </cell>
          <cell r="AI714">
            <v>5.13</v>
          </cell>
          <cell r="AJ714">
            <v>59.23</v>
          </cell>
          <cell r="AL714">
            <v>22.59</v>
          </cell>
          <cell r="AM714">
            <v>8.5299999999999994</v>
          </cell>
          <cell r="AN714">
            <v>5.99</v>
          </cell>
          <cell r="AO714">
            <v>89.2</v>
          </cell>
          <cell r="AQ714">
            <v>259.93</v>
          </cell>
          <cell r="AR714">
            <v>0.46</v>
          </cell>
          <cell r="AS714">
            <v>0.94</v>
          </cell>
          <cell r="AT714">
            <v>377.72</v>
          </cell>
          <cell r="AV714">
            <v>52.51</v>
          </cell>
          <cell r="AW714">
            <v>7.0000000000000007E-2</v>
          </cell>
          <cell r="AX714">
            <v>0</v>
          </cell>
          <cell r="AY714">
            <v>176.09</v>
          </cell>
          <cell r="BA714">
            <v>183.06</v>
          </cell>
          <cell r="BB714">
            <v>0</v>
          </cell>
          <cell r="BC714">
            <v>0.51</v>
          </cell>
          <cell r="BD714">
            <v>278.12</v>
          </cell>
          <cell r="BF714">
            <v>58.3</v>
          </cell>
          <cell r="BG714">
            <v>0</v>
          </cell>
          <cell r="BH714">
            <v>0</v>
          </cell>
          <cell r="BI714">
            <v>139.97</v>
          </cell>
          <cell r="BK714">
            <v>554.20000000000005</v>
          </cell>
          <cell r="BL714">
            <v>0</v>
          </cell>
          <cell r="BM714">
            <v>0</v>
          </cell>
          <cell r="BN714">
            <v>749.76</v>
          </cell>
          <cell r="BP714">
            <v>47.05</v>
          </cell>
          <cell r="BQ714">
            <v>0.01</v>
          </cell>
          <cell r="BR714">
            <v>0.25</v>
          </cell>
          <cell r="BX714">
            <v>0</v>
          </cell>
          <cell r="BZ714">
            <v>1898.5100000000002</v>
          </cell>
          <cell r="CA714">
            <v>2596.1000000000035</v>
          </cell>
          <cell r="CB714">
            <v>3737.0299999999988</v>
          </cell>
          <cell r="CC714">
            <v>4558.4500000000016</v>
          </cell>
          <cell r="CD714">
            <v>2409.7800000000016</v>
          </cell>
          <cell r="CE714">
            <v>2139.1</v>
          </cell>
          <cell r="CF714">
            <v>4430.3028000000004</v>
          </cell>
          <cell r="CG714">
            <v>3992.0622999999996</v>
          </cell>
          <cell r="CH714">
            <v>2248.9059999999995</v>
          </cell>
          <cell r="CI714">
            <v>1900.0300000000007</v>
          </cell>
          <cell r="CJ714">
            <v>1572.3900000000003</v>
          </cell>
          <cell r="CK714">
            <v>1886.3499999999988</v>
          </cell>
          <cell r="CL714">
            <v>2037.4900000000005</v>
          </cell>
          <cell r="CM714">
            <v>2001.7729999999985</v>
          </cell>
          <cell r="CN714">
            <v>607.3099999999996</v>
          </cell>
          <cell r="CO714">
            <v>671.18000000000029</v>
          </cell>
          <cell r="CP714">
            <v>99.369399999999985</v>
          </cell>
          <cell r="CQ714">
            <v>177.43679999999998</v>
          </cell>
          <cell r="CR714">
            <v>624.48000000000036</v>
          </cell>
          <cell r="CS714">
            <v>474.41999999999985</v>
          </cell>
          <cell r="CT714">
            <v>74.269999999999783</v>
          </cell>
          <cell r="CU714">
            <v>48.369999999999912</v>
          </cell>
          <cell r="CV714">
            <v>859.57999999999981</v>
          </cell>
          <cell r="CW714">
            <v>454.17000000000007</v>
          </cell>
          <cell r="CX714">
            <v>68.869999999999962</v>
          </cell>
          <cell r="CY714">
            <v>86.860000000000028</v>
          </cell>
        </row>
        <row r="715">
          <cell r="A715">
            <v>42352</v>
          </cell>
          <cell r="B715">
            <v>14</v>
          </cell>
          <cell r="C715">
            <v>12</v>
          </cell>
          <cell r="D715">
            <v>2015</v>
          </cell>
          <cell r="E715" t="str">
            <v>14122015</v>
          </cell>
          <cell r="F715">
            <v>222.11</v>
          </cell>
          <cell r="H715">
            <v>1195.67</v>
          </cell>
          <cell r="I715">
            <v>1.83</v>
          </cell>
          <cell r="J715">
            <v>4.4000000000000004</v>
          </cell>
          <cell r="K715">
            <v>140.96</v>
          </cell>
          <cell r="M715">
            <v>1974.79</v>
          </cell>
          <cell r="N715">
            <v>5.33</v>
          </cell>
          <cell r="O715">
            <v>8.42</v>
          </cell>
          <cell r="P715">
            <v>167.42</v>
          </cell>
          <cell r="R715">
            <v>2685.13</v>
          </cell>
          <cell r="S715">
            <v>0.87</v>
          </cell>
          <cell r="T715">
            <v>5.97</v>
          </cell>
          <cell r="U715">
            <v>144.41</v>
          </cell>
          <cell r="W715">
            <v>2273.96</v>
          </cell>
          <cell r="X715">
            <v>3.02</v>
          </cell>
          <cell r="Y715">
            <v>8.0500000000000007</v>
          </cell>
          <cell r="Z715">
            <v>90.42</v>
          </cell>
          <cell r="AB715">
            <v>3484.36</v>
          </cell>
          <cell r="AC715">
            <v>4.68</v>
          </cell>
          <cell r="AD715">
            <v>15.93</v>
          </cell>
          <cell r="AE715">
            <v>106.92</v>
          </cell>
          <cell r="AG715">
            <v>773.85</v>
          </cell>
          <cell r="AH715">
            <v>7.05</v>
          </cell>
          <cell r="AI715">
            <v>2.83</v>
          </cell>
          <cell r="AJ715">
            <v>58.2</v>
          </cell>
          <cell r="AL715">
            <v>14.94</v>
          </cell>
          <cell r="AM715">
            <v>0</v>
          </cell>
          <cell r="AN715">
            <v>5.97</v>
          </cell>
          <cell r="AO715">
            <v>89.19</v>
          </cell>
          <cell r="AQ715">
            <v>259.64999999999998</v>
          </cell>
          <cell r="AR715">
            <v>0.74</v>
          </cell>
          <cell r="AS715">
            <v>0.94</v>
          </cell>
          <cell r="AT715">
            <v>377.68</v>
          </cell>
          <cell r="AV715">
            <v>52.27</v>
          </cell>
          <cell r="AW715">
            <v>0.12</v>
          </cell>
          <cell r="AX715">
            <v>0.31</v>
          </cell>
          <cell r="AY715">
            <v>176.09</v>
          </cell>
          <cell r="BA715">
            <v>183.06</v>
          </cell>
          <cell r="BB715">
            <v>1.57</v>
          </cell>
          <cell r="BC715">
            <v>0.5</v>
          </cell>
          <cell r="BD715">
            <v>278.12</v>
          </cell>
          <cell r="BF715">
            <v>58.3</v>
          </cell>
          <cell r="BG715">
            <v>7.0000000000000007E-2</v>
          </cell>
          <cell r="BH715">
            <v>0</v>
          </cell>
          <cell r="BI715">
            <v>139.96</v>
          </cell>
          <cell r="BK715">
            <v>551.87</v>
          </cell>
          <cell r="BL715">
            <v>0</v>
          </cell>
          <cell r="BM715">
            <v>0</v>
          </cell>
          <cell r="BN715">
            <v>749.78</v>
          </cell>
          <cell r="BP715">
            <v>47.17</v>
          </cell>
          <cell r="BQ715">
            <v>0.14000000000000001</v>
          </cell>
          <cell r="BR715">
            <v>0</v>
          </cell>
          <cell r="BX715">
            <v>0</v>
          </cell>
          <cell r="BZ715">
            <v>1900.3400000000001</v>
          </cell>
          <cell r="CA715">
            <v>2600.5000000000036</v>
          </cell>
          <cell r="CB715">
            <v>3742.3599999999988</v>
          </cell>
          <cell r="CC715">
            <v>4566.8700000000017</v>
          </cell>
          <cell r="CD715">
            <v>2410.6500000000015</v>
          </cell>
          <cell r="CE715">
            <v>2145.0699999999997</v>
          </cell>
          <cell r="CF715">
            <v>4433.3228000000008</v>
          </cell>
          <cell r="CG715">
            <v>4000.1122999999998</v>
          </cell>
          <cell r="CH715">
            <v>2253.5859999999993</v>
          </cell>
          <cell r="CI715">
            <v>1915.9600000000007</v>
          </cell>
          <cell r="CJ715">
            <v>1579.4400000000003</v>
          </cell>
          <cell r="CK715">
            <v>1889.1799999999987</v>
          </cell>
          <cell r="CL715">
            <v>2037.4900000000005</v>
          </cell>
          <cell r="CM715">
            <v>2007.7429999999986</v>
          </cell>
          <cell r="CN715">
            <v>608.04999999999961</v>
          </cell>
          <cell r="CO715">
            <v>672.12000000000035</v>
          </cell>
          <cell r="CP715">
            <v>99.489399999999989</v>
          </cell>
          <cell r="CQ715">
            <v>177.74679999999998</v>
          </cell>
          <cell r="CR715">
            <v>626.05000000000041</v>
          </cell>
          <cell r="CS715">
            <v>474.91999999999985</v>
          </cell>
          <cell r="CT715">
            <v>74.339999999999776</v>
          </cell>
          <cell r="CU715">
            <v>48.369999999999912</v>
          </cell>
          <cell r="CV715">
            <v>859.57999999999981</v>
          </cell>
          <cell r="CW715">
            <v>454.17000000000007</v>
          </cell>
          <cell r="CX715">
            <v>69.009999999999962</v>
          </cell>
          <cell r="CY715">
            <v>86.860000000000028</v>
          </cell>
        </row>
        <row r="716">
          <cell r="A716">
            <v>42353</v>
          </cell>
          <cell r="B716">
            <v>15</v>
          </cell>
          <cell r="C716">
            <v>12</v>
          </cell>
          <cell r="D716">
            <v>2015</v>
          </cell>
          <cell r="E716" t="str">
            <v>15122015</v>
          </cell>
          <cell r="F716">
            <v>222.08</v>
          </cell>
          <cell r="H716">
            <v>1191.3800000000001</v>
          </cell>
          <cell r="I716">
            <v>0.43</v>
          </cell>
          <cell r="J716">
            <v>4.4000000000000004</v>
          </cell>
          <cell r="K716">
            <v>140.94</v>
          </cell>
          <cell r="M716">
            <v>1971.11</v>
          </cell>
          <cell r="N716">
            <v>5.41</v>
          </cell>
          <cell r="O716">
            <v>8.51</v>
          </cell>
          <cell r="P716">
            <v>167.4</v>
          </cell>
          <cell r="R716">
            <v>2678.26</v>
          </cell>
          <cell r="S716">
            <v>3.84</v>
          </cell>
          <cell r="T716">
            <v>6</v>
          </cell>
          <cell r="U716">
            <v>144.38999999999999</v>
          </cell>
          <cell r="W716">
            <v>2268.25</v>
          </cell>
          <cell r="X716">
            <v>2.96</v>
          </cell>
          <cell r="Y716">
            <v>7.98</v>
          </cell>
          <cell r="Z716">
            <v>90.35</v>
          </cell>
          <cell r="AB716">
            <v>3472.74</v>
          </cell>
          <cell r="AC716">
            <v>3.58</v>
          </cell>
          <cell r="AD716">
            <v>14.81</v>
          </cell>
          <cell r="AE716">
            <v>106.92</v>
          </cell>
          <cell r="AG716">
            <v>773.85</v>
          </cell>
          <cell r="AH716">
            <v>6.23</v>
          </cell>
          <cell r="AI716">
            <v>6.13</v>
          </cell>
          <cell r="AJ716">
            <v>58.69</v>
          </cell>
          <cell r="AL716">
            <v>18.579999999999998</v>
          </cell>
          <cell r="AM716">
            <v>9.66</v>
          </cell>
          <cell r="AN716">
            <v>6</v>
          </cell>
          <cell r="AO716">
            <v>89.17</v>
          </cell>
          <cell r="AQ716">
            <v>259.08</v>
          </cell>
          <cell r="AR716">
            <v>0.28000000000000003</v>
          </cell>
          <cell r="AS716">
            <v>0.73</v>
          </cell>
          <cell r="AT716">
            <v>377.64</v>
          </cell>
          <cell r="AV716">
            <v>52.05</v>
          </cell>
          <cell r="AW716">
            <v>0.12</v>
          </cell>
          <cell r="AX716">
            <v>0.31</v>
          </cell>
          <cell r="AY716">
            <v>176.08</v>
          </cell>
          <cell r="BA716">
            <v>181.22</v>
          </cell>
          <cell r="BB716">
            <v>0</v>
          </cell>
          <cell r="BC716">
            <v>0.5</v>
          </cell>
          <cell r="BD716">
            <v>278.12</v>
          </cell>
          <cell r="BF716">
            <v>58.3</v>
          </cell>
          <cell r="BG716">
            <v>7.0000000000000007E-2</v>
          </cell>
          <cell r="BH716">
            <v>0</v>
          </cell>
          <cell r="BI716">
            <v>139.94999999999999</v>
          </cell>
          <cell r="BK716">
            <v>549.53</v>
          </cell>
          <cell r="BL716">
            <v>0</v>
          </cell>
          <cell r="BM716">
            <v>0</v>
          </cell>
          <cell r="BN716">
            <v>749.78</v>
          </cell>
          <cell r="BP716">
            <v>47.17</v>
          </cell>
          <cell r="BQ716">
            <v>0.02</v>
          </cell>
          <cell r="BR716">
            <v>0</v>
          </cell>
          <cell r="BX716">
            <v>0</v>
          </cell>
          <cell r="BZ716">
            <v>1900.7700000000002</v>
          </cell>
          <cell r="CA716">
            <v>2604.9000000000037</v>
          </cell>
          <cell r="CB716">
            <v>3747.7699999999986</v>
          </cell>
          <cell r="CC716">
            <v>4575.3800000000019</v>
          </cell>
          <cell r="CD716">
            <v>2414.4900000000016</v>
          </cell>
          <cell r="CE716">
            <v>2151.0699999999997</v>
          </cell>
          <cell r="CF716">
            <v>4436.2828000000009</v>
          </cell>
          <cell r="CG716">
            <v>4008.0922999999998</v>
          </cell>
          <cell r="CH716">
            <v>2257.1659999999993</v>
          </cell>
          <cell r="CI716">
            <v>1930.7700000000007</v>
          </cell>
          <cell r="CJ716">
            <v>1585.6700000000003</v>
          </cell>
          <cell r="CK716">
            <v>1895.3099999999988</v>
          </cell>
          <cell r="CL716">
            <v>2047.1500000000005</v>
          </cell>
          <cell r="CM716">
            <v>2013.7429999999986</v>
          </cell>
          <cell r="CN716">
            <v>608.32999999999959</v>
          </cell>
          <cell r="CO716">
            <v>672.85000000000036</v>
          </cell>
          <cell r="CP716">
            <v>99.609399999999994</v>
          </cell>
          <cell r="CQ716">
            <v>178.05679999999998</v>
          </cell>
          <cell r="CR716">
            <v>626.05000000000041</v>
          </cell>
          <cell r="CS716">
            <v>475.41999999999985</v>
          </cell>
          <cell r="CT716">
            <v>74.409999999999769</v>
          </cell>
          <cell r="CU716">
            <v>48.369999999999912</v>
          </cell>
          <cell r="CV716">
            <v>859.57999999999981</v>
          </cell>
          <cell r="CW716">
            <v>454.17000000000007</v>
          </cell>
          <cell r="CX716">
            <v>69.029999999999959</v>
          </cell>
          <cell r="CY716">
            <v>86.860000000000028</v>
          </cell>
        </row>
        <row r="717">
          <cell r="A717">
            <v>42354</v>
          </cell>
          <cell r="B717">
            <v>16</v>
          </cell>
          <cell r="C717">
            <v>12</v>
          </cell>
          <cell r="D717">
            <v>2015</v>
          </cell>
          <cell r="E717" t="str">
            <v>16122015</v>
          </cell>
          <cell r="F717">
            <v>220.06</v>
          </cell>
          <cell r="H717">
            <v>1188.53</v>
          </cell>
          <cell r="I717">
            <v>1.79</v>
          </cell>
          <cell r="J717">
            <v>4.4000000000000004</v>
          </cell>
          <cell r="K717">
            <v>140.91999999999999</v>
          </cell>
          <cell r="M717">
            <v>1967.43</v>
          </cell>
          <cell r="N717">
            <v>5.41</v>
          </cell>
          <cell r="O717">
            <v>8.51</v>
          </cell>
          <cell r="P717">
            <v>167.39</v>
          </cell>
          <cell r="R717">
            <v>2674.83</v>
          </cell>
          <cell r="S717">
            <v>1.1200000000000001</v>
          </cell>
          <cell r="T717">
            <v>5.99</v>
          </cell>
          <cell r="U717">
            <v>144.36000000000001</v>
          </cell>
          <cell r="W717">
            <v>2259.6799999999998</v>
          </cell>
          <cell r="X717">
            <v>0.37</v>
          </cell>
          <cell r="Y717">
            <v>8.25</v>
          </cell>
          <cell r="Z717">
            <v>90.33</v>
          </cell>
          <cell r="AB717">
            <v>3469.43</v>
          </cell>
          <cell r="AC717">
            <v>2.15</v>
          </cell>
          <cell r="AD717">
            <v>5.08</v>
          </cell>
          <cell r="AE717">
            <v>106.88</v>
          </cell>
          <cell r="AG717">
            <v>772.02</v>
          </cell>
          <cell r="AH717">
            <v>4.83</v>
          </cell>
          <cell r="AI717">
            <v>6.56</v>
          </cell>
          <cell r="AJ717">
            <v>58.42</v>
          </cell>
          <cell r="AL717">
            <v>16.57</v>
          </cell>
          <cell r="AM717">
            <v>4</v>
          </cell>
          <cell r="AN717">
            <v>5.99</v>
          </cell>
          <cell r="AO717">
            <v>89.15</v>
          </cell>
          <cell r="AQ717">
            <v>258.52</v>
          </cell>
          <cell r="AR717">
            <v>0.28000000000000003</v>
          </cell>
          <cell r="AS717">
            <v>0.73</v>
          </cell>
          <cell r="AT717">
            <v>377.63</v>
          </cell>
          <cell r="AV717">
            <v>51.99</v>
          </cell>
          <cell r="AW717">
            <v>0.2</v>
          </cell>
          <cell r="AX717">
            <v>0.22</v>
          </cell>
          <cell r="AY717">
            <v>176.07</v>
          </cell>
          <cell r="BA717">
            <v>179.38</v>
          </cell>
          <cell r="BB717">
            <v>0</v>
          </cell>
          <cell r="BC717">
            <v>0.51</v>
          </cell>
          <cell r="BD717">
            <v>278.12</v>
          </cell>
          <cell r="BF717">
            <v>58.3</v>
          </cell>
          <cell r="BG717">
            <v>7.0000000000000007E-2</v>
          </cell>
          <cell r="BH717">
            <v>0</v>
          </cell>
          <cell r="BI717">
            <v>139.94</v>
          </cell>
          <cell r="BK717">
            <v>547.20000000000005</v>
          </cell>
          <cell r="BL717">
            <v>0</v>
          </cell>
          <cell r="BM717">
            <v>0.49</v>
          </cell>
          <cell r="BN717">
            <v>749.78</v>
          </cell>
          <cell r="BP717">
            <v>47.17</v>
          </cell>
          <cell r="BQ717">
            <v>0.02</v>
          </cell>
          <cell r="BR717">
            <v>0</v>
          </cell>
          <cell r="BX717">
            <v>0</v>
          </cell>
          <cell r="BZ717">
            <v>1902.5600000000002</v>
          </cell>
          <cell r="CA717">
            <v>2609.3000000000038</v>
          </cell>
          <cell r="CB717">
            <v>3753.1799999999985</v>
          </cell>
          <cell r="CC717">
            <v>4583.8900000000021</v>
          </cell>
          <cell r="CD717">
            <v>2415.6100000000015</v>
          </cell>
          <cell r="CE717">
            <v>2157.0599999999995</v>
          </cell>
          <cell r="CF717">
            <v>4436.6528000000008</v>
          </cell>
          <cell r="CG717">
            <v>4016.3422999999998</v>
          </cell>
          <cell r="CH717">
            <v>2259.3159999999993</v>
          </cell>
          <cell r="CI717">
            <v>1935.8500000000006</v>
          </cell>
          <cell r="CJ717">
            <v>1590.5000000000002</v>
          </cell>
          <cell r="CK717">
            <v>1901.8699999999988</v>
          </cell>
          <cell r="CL717">
            <v>2051.1500000000005</v>
          </cell>
          <cell r="CM717">
            <v>2019.7329999999986</v>
          </cell>
          <cell r="CN717">
            <v>608.60999999999956</v>
          </cell>
          <cell r="CO717">
            <v>673.58000000000038</v>
          </cell>
          <cell r="CP717">
            <v>99.809399999999997</v>
          </cell>
          <cell r="CQ717">
            <v>178.27679999999998</v>
          </cell>
          <cell r="CR717">
            <v>626.05000000000041</v>
          </cell>
          <cell r="CS717">
            <v>475.92999999999984</v>
          </cell>
          <cell r="CT717">
            <v>74.479999999999762</v>
          </cell>
          <cell r="CU717">
            <v>48.369999999999912</v>
          </cell>
          <cell r="CV717">
            <v>859.57999999999981</v>
          </cell>
          <cell r="CW717">
            <v>454.66000000000008</v>
          </cell>
          <cell r="CX717">
            <v>69.049999999999955</v>
          </cell>
          <cell r="CY717">
            <v>86.860000000000028</v>
          </cell>
        </row>
        <row r="718">
          <cell r="A718">
            <v>42355</v>
          </cell>
          <cell r="B718">
            <v>17</v>
          </cell>
          <cell r="C718">
            <v>12</v>
          </cell>
          <cell r="D718">
            <v>2015</v>
          </cell>
          <cell r="E718" t="str">
            <v>17122015</v>
          </cell>
          <cell r="F718">
            <v>220.05</v>
          </cell>
          <cell r="H718">
            <v>1187.0999999999999</v>
          </cell>
          <cell r="I718">
            <v>3.31</v>
          </cell>
          <cell r="J718">
            <v>4.4000000000000004</v>
          </cell>
          <cell r="K718">
            <v>140.9</v>
          </cell>
          <cell r="M718">
            <v>1963.75</v>
          </cell>
          <cell r="N718">
            <v>5.47</v>
          </cell>
          <cell r="O718">
            <v>8.56</v>
          </cell>
          <cell r="P718">
            <v>167.38</v>
          </cell>
          <cell r="R718">
            <v>2671.4</v>
          </cell>
          <cell r="S718">
            <v>2.86</v>
          </cell>
          <cell r="T718">
            <v>6.02</v>
          </cell>
          <cell r="U718">
            <v>144.34</v>
          </cell>
          <cell r="W718">
            <v>2253.9699999999998</v>
          </cell>
          <cell r="X718">
            <v>2.97</v>
          </cell>
          <cell r="Y718">
            <v>7.93</v>
          </cell>
          <cell r="Z718">
            <v>90.31</v>
          </cell>
          <cell r="AB718">
            <v>3466.12</v>
          </cell>
          <cell r="AC718">
            <v>2.34</v>
          </cell>
          <cell r="AD718">
            <v>5.27</v>
          </cell>
          <cell r="AE718">
            <v>106.85</v>
          </cell>
          <cell r="AG718">
            <v>770.64</v>
          </cell>
          <cell r="AH718">
            <v>5.01</v>
          </cell>
          <cell r="AI718">
            <v>6.28</v>
          </cell>
          <cell r="AJ718">
            <v>58.15</v>
          </cell>
          <cell r="AL718">
            <v>14.56</v>
          </cell>
          <cell r="AM718">
            <v>4.03</v>
          </cell>
          <cell r="AN718">
            <v>6.02</v>
          </cell>
          <cell r="AO718">
            <v>89.14</v>
          </cell>
          <cell r="AQ718">
            <v>258.23</v>
          </cell>
          <cell r="AR718">
            <v>0.56999999999999995</v>
          </cell>
          <cell r="AS718">
            <v>0.73</v>
          </cell>
          <cell r="AT718">
            <v>377.64</v>
          </cell>
          <cell r="AV718">
            <v>52.05</v>
          </cell>
          <cell r="AW718">
            <v>0.05</v>
          </cell>
          <cell r="AX718">
            <v>0</v>
          </cell>
          <cell r="AY718">
            <v>176.06</v>
          </cell>
          <cell r="BA718">
            <v>177.54</v>
          </cell>
          <cell r="BB718">
            <v>0</v>
          </cell>
          <cell r="BC718">
            <v>0.5</v>
          </cell>
          <cell r="BD718">
            <v>278.11</v>
          </cell>
          <cell r="BF718">
            <v>58.18</v>
          </cell>
          <cell r="BG718">
            <v>0</v>
          </cell>
          <cell r="BH718">
            <v>0</v>
          </cell>
          <cell r="BI718">
            <v>139.91999999999999</v>
          </cell>
          <cell r="BK718">
            <v>542.54999999999995</v>
          </cell>
          <cell r="BL718">
            <v>0</v>
          </cell>
          <cell r="BM718">
            <v>0</v>
          </cell>
          <cell r="BN718">
            <v>749.79</v>
          </cell>
          <cell r="BP718">
            <v>47.23</v>
          </cell>
          <cell r="BQ718">
            <v>0.08</v>
          </cell>
          <cell r="BR718">
            <v>0</v>
          </cell>
          <cell r="BX718">
            <v>0</v>
          </cell>
          <cell r="BZ718">
            <v>1905.8700000000001</v>
          </cell>
          <cell r="CA718">
            <v>2613.7000000000039</v>
          </cell>
          <cell r="CB718">
            <v>3758.6499999999983</v>
          </cell>
          <cell r="CC718">
            <v>4592.4500000000025</v>
          </cell>
          <cell r="CD718">
            <v>2418.4700000000016</v>
          </cell>
          <cell r="CE718">
            <v>2163.0799999999995</v>
          </cell>
          <cell r="CF718">
            <v>4439.622800000001</v>
          </cell>
          <cell r="CG718">
            <v>4024.2722999999996</v>
          </cell>
          <cell r="CH718">
            <v>2261.6559999999995</v>
          </cell>
          <cell r="CI718">
            <v>1941.1200000000006</v>
          </cell>
          <cell r="CJ718">
            <v>1595.5100000000002</v>
          </cell>
          <cell r="CK718">
            <v>1908.1499999999987</v>
          </cell>
          <cell r="CL718">
            <v>2055.1800000000007</v>
          </cell>
          <cell r="CM718">
            <v>2025.7529999999986</v>
          </cell>
          <cell r="CN718">
            <v>609.17999999999961</v>
          </cell>
          <cell r="CO718">
            <v>674.3100000000004</v>
          </cell>
          <cell r="CP718">
            <v>99.859399999999994</v>
          </cell>
          <cell r="CQ718">
            <v>178.27679999999998</v>
          </cell>
          <cell r="CR718">
            <v>626.05000000000041</v>
          </cell>
          <cell r="CS718">
            <v>476.42999999999984</v>
          </cell>
          <cell r="CT718">
            <v>74.479999999999762</v>
          </cell>
          <cell r="CU718">
            <v>48.369999999999912</v>
          </cell>
          <cell r="CV718">
            <v>859.57999999999981</v>
          </cell>
          <cell r="CW718">
            <v>454.66000000000008</v>
          </cell>
          <cell r="CX718">
            <v>69.129999999999953</v>
          </cell>
          <cell r="CY718">
            <v>86.860000000000028</v>
          </cell>
        </row>
        <row r="719">
          <cell r="A719">
            <v>42356</v>
          </cell>
          <cell r="B719">
            <v>18</v>
          </cell>
          <cell r="C719">
            <v>12</v>
          </cell>
          <cell r="D719">
            <v>2015</v>
          </cell>
          <cell r="E719" t="str">
            <v>18122015</v>
          </cell>
          <cell r="F719">
            <v>222.02</v>
          </cell>
          <cell r="H719">
            <v>1182.82</v>
          </cell>
          <cell r="I719">
            <v>0.45</v>
          </cell>
          <cell r="J719">
            <v>4.4000000000000004</v>
          </cell>
          <cell r="K719">
            <v>140.86000000000001</v>
          </cell>
          <cell r="M719">
            <v>1956.39</v>
          </cell>
          <cell r="N719">
            <v>1.72</v>
          </cell>
          <cell r="O719">
            <v>8.49</v>
          </cell>
          <cell r="P719">
            <v>167.38</v>
          </cell>
          <cell r="R719">
            <v>2671.4</v>
          </cell>
          <cell r="S719">
            <v>2.87</v>
          </cell>
          <cell r="T719">
            <v>6.03</v>
          </cell>
          <cell r="U719">
            <v>144.31</v>
          </cell>
          <cell r="W719">
            <v>2245.42</v>
          </cell>
          <cell r="X719">
            <v>0.11</v>
          </cell>
          <cell r="Y719">
            <v>7.97</v>
          </cell>
          <cell r="Z719">
            <v>90.3</v>
          </cell>
          <cell r="AB719">
            <v>3464.46</v>
          </cell>
          <cell r="AC719">
            <v>2.9</v>
          </cell>
          <cell r="AD719">
            <v>4.17</v>
          </cell>
          <cell r="AE719">
            <v>106.81</v>
          </cell>
          <cell r="AG719">
            <v>768.82</v>
          </cell>
          <cell r="AH719">
            <v>4.75</v>
          </cell>
          <cell r="AI719">
            <v>6.49</v>
          </cell>
          <cell r="AJ719">
            <v>57.29</v>
          </cell>
          <cell r="AL719">
            <v>9.43</v>
          </cell>
          <cell r="AM719">
            <v>0.92</v>
          </cell>
          <cell r="AN719">
            <v>6.03</v>
          </cell>
          <cell r="AO719">
            <v>89.13</v>
          </cell>
          <cell r="AQ719">
            <v>257.95</v>
          </cell>
          <cell r="AR719">
            <v>0.56999999999999995</v>
          </cell>
          <cell r="AS719">
            <v>0.73</v>
          </cell>
          <cell r="AT719">
            <v>377.65</v>
          </cell>
          <cell r="AV719">
            <v>52.1</v>
          </cell>
          <cell r="AW719">
            <v>0.1</v>
          </cell>
          <cell r="AX719">
            <v>0</v>
          </cell>
          <cell r="AY719">
            <v>176.04</v>
          </cell>
          <cell r="BA719">
            <v>173.88</v>
          </cell>
          <cell r="BB719">
            <v>0</v>
          </cell>
          <cell r="BC719">
            <v>0.5</v>
          </cell>
          <cell r="BD719">
            <v>278.10000000000002</v>
          </cell>
          <cell r="BF719">
            <v>58.05</v>
          </cell>
          <cell r="BG719">
            <v>0</v>
          </cell>
          <cell r="BH719">
            <v>0</v>
          </cell>
          <cell r="BI719">
            <v>139.9</v>
          </cell>
          <cell r="BK719">
            <v>537.91</v>
          </cell>
          <cell r="BL719">
            <v>0</v>
          </cell>
          <cell r="BM719">
            <v>0</v>
          </cell>
          <cell r="BN719">
            <v>749.79</v>
          </cell>
          <cell r="BP719">
            <v>47.23</v>
          </cell>
          <cell r="BQ719">
            <v>0.02</v>
          </cell>
          <cell r="BR719">
            <v>0</v>
          </cell>
          <cell r="BX719">
            <v>0</v>
          </cell>
          <cell r="BZ719">
            <v>1906.3200000000002</v>
          </cell>
          <cell r="CA719">
            <v>2618.100000000004</v>
          </cell>
          <cell r="CB719">
            <v>3760.3699999999981</v>
          </cell>
          <cell r="CC719">
            <v>4600.9400000000023</v>
          </cell>
          <cell r="CD719">
            <v>2421.3400000000015</v>
          </cell>
          <cell r="CE719">
            <v>2169.1099999999997</v>
          </cell>
          <cell r="CF719">
            <v>4439.7328000000007</v>
          </cell>
          <cell r="CG719">
            <v>4032.2422999999994</v>
          </cell>
          <cell r="CH719">
            <v>2264.5559999999996</v>
          </cell>
          <cell r="CI719">
            <v>1945.2900000000006</v>
          </cell>
          <cell r="CJ719">
            <v>1600.2600000000002</v>
          </cell>
          <cell r="CK719">
            <v>1914.6399999999987</v>
          </cell>
          <cell r="CL719">
            <v>2056.1000000000008</v>
          </cell>
          <cell r="CM719">
            <v>2031.7829999999985</v>
          </cell>
          <cell r="CN719">
            <v>609.74999999999966</v>
          </cell>
          <cell r="CO719">
            <v>675.04000000000042</v>
          </cell>
          <cell r="CP719">
            <v>99.959399999999988</v>
          </cell>
          <cell r="CQ719">
            <v>178.27679999999998</v>
          </cell>
          <cell r="CR719">
            <v>626.05000000000041</v>
          </cell>
          <cell r="CS719">
            <v>476.92999999999984</v>
          </cell>
          <cell r="CT719">
            <v>74.479999999999762</v>
          </cell>
          <cell r="CU719">
            <v>48.369999999999912</v>
          </cell>
          <cell r="CV719">
            <v>859.57999999999981</v>
          </cell>
          <cell r="CW719">
            <v>454.66000000000008</v>
          </cell>
          <cell r="CX719">
            <v>69.149999999999949</v>
          </cell>
          <cell r="CY719">
            <v>86.860000000000028</v>
          </cell>
        </row>
        <row r="720">
          <cell r="A720">
            <v>42357</v>
          </cell>
          <cell r="B720">
            <v>19</v>
          </cell>
          <cell r="C720">
            <v>12</v>
          </cell>
          <cell r="D720">
            <v>2015</v>
          </cell>
          <cell r="E720" t="str">
            <v>19122015</v>
          </cell>
          <cell r="F720">
            <v>222</v>
          </cell>
          <cell r="H720">
            <v>1179.97</v>
          </cell>
          <cell r="I720">
            <v>1.95</v>
          </cell>
          <cell r="J720">
            <v>4.4000000000000004</v>
          </cell>
          <cell r="K720">
            <v>140.82</v>
          </cell>
          <cell r="M720">
            <v>1949.05</v>
          </cell>
          <cell r="N720">
            <v>1.75</v>
          </cell>
          <cell r="O720">
            <v>8.51</v>
          </cell>
          <cell r="P720">
            <v>167.36</v>
          </cell>
          <cell r="R720">
            <v>2664.54</v>
          </cell>
          <cell r="S720">
            <v>0.86</v>
          </cell>
          <cell r="T720">
            <v>6.05</v>
          </cell>
          <cell r="U720">
            <v>144.29</v>
          </cell>
          <cell r="W720">
            <v>2239.7199999999998</v>
          </cell>
          <cell r="X720">
            <v>3</v>
          </cell>
          <cell r="Y720">
            <v>8</v>
          </cell>
          <cell r="Z720">
            <v>90.3</v>
          </cell>
          <cell r="AB720">
            <v>3464.46</v>
          </cell>
          <cell r="AC720">
            <v>2.4</v>
          </cell>
          <cell r="AD720">
            <v>2.02</v>
          </cell>
          <cell r="AE720">
            <v>106.8</v>
          </cell>
          <cell r="AG720">
            <v>768.36</v>
          </cell>
          <cell r="AH720">
            <v>6.17</v>
          </cell>
          <cell r="AI720">
            <v>6.54</v>
          </cell>
          <cell r="AJ720">
            <v>57.38</v>
          </cell>
          <cell r="AL720">
            <v>9.94</v>
          </cell>
          <cell r="AM720">
            <v>6.57</v>
          </cell>
          <cell r="AN720">
            <v>6.05</v>
          </cell>
          <cell r="AO720">
            <v>89.07</v>
          </cell>
          <cell r="AQ720">
            <v>256.26</v>
          </cell>
          <cell r="AR720">
            <v>0</v>
          </cell>
          <cell r="AS720">
            <v>0.73</v>
          </cell>
          <cell r="AT720">
            <v>377.66</v>
          </cell>
          <cell r="AV720">
            <v>52.16</v>
          </cell>
          <cell r="AW720">
            <v>0.09</v>
          </cell>
          <cell r="AX720">
            <v>0</v>
          </cell>
          <cell r="AY720">
            <v>176.04</v>
          </cell>
          <cell r="BA720">
            <v>173.88</v>
          </cell>
          <cell r="BB720">
            <v>1.57</v>
          </cell>
          <cell r="BC720">
            <v>0.5</v>
          </cell>
          <cell r="BD720">
            <v>278.10000000000002</v>
          </cell>
          <cell r="BF720">
            <v>58.05</v>
          </cell>
          <cell r="BG720">
            <v>7.0000000000000007E-2</v>
          </cell>
          <cell r="BH720">
            <v>0</v>
          </cell>
          <cell r="BI720">
            <v>139.88999999999999</v>
          </cell>
          <cell r="BK720">
            <v>535.59</v>
          </cell>
          <cell r="BL720">
            <v>0</v>
          </cell>
          <cell r="BM720">
            <v>0</v>
          </cell>
          <cell r="BN720">
            <v>749.79</v>
          </cell>
          <cell r="BP720">
            <v>47.23</v>
          </cell>
          <cell r="BQ720">
            <v>0.02</v>
          </cell>
          <cell r="BR720">
            <v>0</v>
          </cell>
          <cell r="BX720">
            <v>0</v>
          </cell>
          <cell r="BZ720">
            <v>1908.2700000000002</v>
          </cell>
          <cell r="CA720">
            <v>2622.5000000000041</v>
          </cell>
          <cell r="CB720">
            <v>3762.1199999999981</v>
          </cell>
          <cell r="CC720">
            <v>4609.4500000000025</v>
          </cell>
          <cell r="CD720">
            <v>2422.2000000000016</v>
          </cell>
          <cell r="CE720">
            <v>2175.16</v>
          </cell>
          <cell r="CF720">
            <v>4442.7328000000007</v>
          </cell>
          <cell r="CG720">
            <v>4040.2422999999994</v>
          </cell>
          <cell r="CH720">
            <v>2266.9559999999997</v>
          </cell>
          <cell r="CI720">
            <v>1947.3100000000006</v>
          </cell>
          <cell r="CJ720">
            <v>1606.4300000000003</v>
          </cell>
          <cell r="CK720">
            <v>1921.1799999999987</v>
          </cell>
          <cell r="CL720">
            <v>2062.670000000001</v>
          </cell>
          <cell r="CM720">
            <v>2037.8329999999985</v>
          </cell>
          <cell r="CN720">
            <v>609.74999999999966</v>
          </cell>
          <cell r="CO720">
            <v>675.77000000000044</v>
          </cell>
          <cell r="CP720">
            <v>100.04939999999999</v>
          </cell>
          <cell r="CQ720">
            <v>178.27679999999998</v>
          </cell>
          <cell r="CR720">
            <v>627.62000000000046</v>
          </cell>
          <cell r="CS720">
            <v>477.42999999999984</v>
          </cell>
          <cell r="CT720">
            <v>74.549999999999756</v>
          </cell>
          <cell r="CU720">
            <v>48.369999999999912</v>
          </cell>
          <cell r="CV720">
            <v>859.57999999999981</v>
          </cell>
          <cell r="CW720">
            <v>454.66000000000008</v>
          </cell>
          <cell r="CX720">
            <v>69.169999999999945</v>
          </cell>
          <cell r="CY720">
            <v>86.860000000000028</v>
          </cell>
        </row>
        <row r="721">
          <cell r="A721">
            <v>42358</v>
          </cell>
          <cell r="B721">
            <v>20</v>
          </cell>
          <cell r="C721">
            <v>12</v>
          </cell>
          <cell r="D721">
            <v>2015</v>
          </cell>
          <cell r="E721" t="str">
            <v>20122015</v>
          </cell>
          <cell r="F721">
            <v>221.97</v>
          </cell>
          <cell r="H721">
            <v>1175.69</v>
          </cell>
          <cell r="I721">
            <v>0.39</v>
          </cell>
          <cell r="J721">
            <v>4.4000000000000004</v>
          </cell>
          <cell r="K721">
            <v>140.81</v>
          </cell>
          <cell r="M721">
            <v>1947.21</v>
          </cell>
          <cell r="N721">
            <v>7.25</v>
          </cell>
          <cell r="O721">
            <v>8.5</v>
          </cell>
          <cell r="P721">
            <v>167.34</v>
          </cell>
          <cell r="R721">
            <v>2657.68</v>
          </cell>
          <cell r="S721">
            <v>4.28</v>
          </cell>
          <cell r="T721">
            <v>6.07</v>
          </cell>
          <cell r="U721">
            <v>144.26</v>
          </cell>
          <cell r="W721">
            <v>2231.1799999999998</v>
          </cell>
          <cell r="X721">
            <v>0.31</v>
          </cell>
          <cell r="Y721">
            <v>8.06</v>
          </cell>
          <cell r="Z721">
            <v>90.29</v>
          </cell>
          <cell r="AB721">
            <v>3462.8</v>
          </cell>
          <cell r="AC721">
            <v>0.76</v>
          </cell>
          <cell r="AD721">
            <v>2.0299999999999998</v>
          </cell>
          <cell r="AE721">
            <v>106.76</v>
          </cell>
          <cell r="AG721">
            <v>766.53</v>
          </cell>
          <cell r="AH721">
            <v>4.97</v>
          </cell>
          <cell r="AI721">
            <v>6.71</v>
          </cell>
          <cell r="AJ721">
            <v>58.11</v>
          </cell>
          <cell r="AL721">
            <v>14.27</v>
          </cell>
          <cell r="AM721">
            <v>10.41</v>
          </cell>
          <cell r="AN721">
            <v>6.07</v>
          </cell>
          <cell r="AO721">
            <v>89.03</v>
          </cell>
          <cell r="AQ721">
            <v>255.14</v>
          </cell>
          <cell r="AR721">
            <v>0</v>
          </cell>
          <cell r="AS721">
            <v>0.94</v>
          </cell>
          <cell r="AT721">
            <v>377.67</v>
          </cell>
          <cell r="AV721">
            <v>52.22</v>
          </cell>
          <cell r="AW721">
            <v>0.1</v>
          </cell>
          <cell r="AX721">
            <v>0</v>
          </cell>
          <cell r="AY721">
            <v>176.02</v>
          </cell>
          <cell r="BA721">
            <v>170.23</v>
          </cell>
          <cell r="BB721">
            <v>0</v>
          </cell>
          <cell r="BC721">
            <v>0.5</v>
          </cell>
          <cell r="BD721">
            <v>278.10000000000002</v>
          </cell>
          <cell r="BF721">
            <v>58.05</v>
          </cell>
          <cell r="BG721">
            <v>7.0000000000000007E-2</v>
          </cell>
          <cell r="BH721">
            <v>0</v>
          </cell>
          <cell r="BI721">
            <v>139.88</v>
          </cell>
          <cell r="BK721">
            <v>533.28</v>
          </cell>
          <cell r="BL721">
            <v>0</v>
          </cell>
          <cell r="BM721">
            <v>1.02</v>
          </cell>
          <cell r="BN721">
            <v>749.79</v>
          </cell>
          <cell r="BP721">
            <v>47.23</v>
          </cell>
          <cell r="BQ721">
            <v>0.02</v>
          </cell>
          <cell r="BR721">
            <v>0</v>
          </cell>
          <cell r="BX721">
            <v>0</v>
          </cell>
          <cell r="BZ721">
            <v>1908.6600000000003</v>
          </cell>
          <cell r="CA721">
            <v>2626.9000000000042</v>
          </cell>
          <cell r="CB721">
            <v>3769.3699999999981</v>
          </cell>
          <cell r="CC721">
            <v>4617.9500000000025</v>
          </cell>
          <cell r="CD721">
            <v>2426.4800000000018</v>
          </cell>
          <cell r="CE721">
            <v>2181.23</v>
          </cell>
          <cell r="CF721">
            <v>4443.0428000000011</v>
          </cell>
          <cell r="CG721">
            <v>4048.3022999999994</v>
          </cell>
          <cell r="CH721">
            <v>2267.7159999999999</v>
          </cell>
          <cell r="CI721">
            <v>1949.3400000000006</v>
          </cell>
          <cell r="CJ721">
            <v>1611.4000000000003</v>
          </cell>
          <cell r="CK721">
            <v>1927.8899999999987</v>
          </cell>
          <cell r="CL721">
            <v>2073.0800000000008</v>
          </cell>
          <cell r="CM721">
            <v>2043.9029999999984</v>
          </cell>
          <cell r="CN721">
            <v>609.74999999999966</v>
          </cell>
          <cell r="CO721">
            <v>676.71000000000049</v>
          </cell>
          <cell r="CP721">
            <v>100.14939999999999</v>
          </cell>
          <cell r="CQ721">
            <v>178.27679999999998</v>
          </cell>
          <cell r="CR721">
            <v>627.62000000000046</v>
          </cell>
          <cell r="CS721">
            <v>477.92999999999984</v>
          </cell>
          <cell r="CT721">
            <v>74.619999999999749</v>
          </cell>
          <cell r="CU721">
            <v>48.369999999999912</v>
          </cell>
          <cell r="CV721">
            <v>859.57999999999981</v>
          </cell>
          <cell r="CW721">
            <v>455.68000000000006</v>
          </cell>
          <cell r="CX721">
            <v>69.189999999999941</v>
          </cell>
          <cell r="CY721">
            <v>86.860000000000028</v>
          </cell>
        </row>
        <row r="722">
          <cell r="A722">
            <v>42359</v>
          </cell>
          <cell r="B722">
            <v>21</v>
          </cell>
          <cell r="C722">
            <v>12</v>
          </cell>
          <cell r="D722">
            <v>2015</v>
          </cell>
          <cell r="E722" t="str">
            <v>21122015</v>
          </cell>
          <cell r="F722">
            <v>221.94</v>
          </cell>
          <cell r="H722">
            <v>1171.42</v>
          </cell>
          <cell r="I722">
            <v>0.42</v>
          </cell>
          <cell r="J722">
            <v>4.4000000000000004</v>
          </cell>
          <cell r="K722">
            <v>140.78</v>
          </cell>
          <cell r="M722">
            <v>1941.71</v>
          </cell>
          <cell r="N722">
            <v>3.64</v>
          </cell>
          <cell r="O722">
            <v>8.56</v>
          </cell>
          <cell r="P722">
            <v>167.33</v>
          </cell>
          <cell r="R722">
            <v>2654.25</v>
          </cell>
          <cell r="S722">
            <v>1.1100000000000001</v>
          </cell>
          <cell r="T722">
            <v>6.13</v>
          </cell>
          <cell r="U722">
            <v>144.22999999999999</v>
          </cell>
          <cell r="W722">
            <v>2222.65</v>
          </cell>
          <cell r="X722">
            <v>0.27</v>
          </cell>
          <cell r="Y722">
            <v>8.11</v>
          </cell>
          <cell r="Z722">
            <v>90.28</v>
          </cell>
          <cell r="AB722">
            <v>3461.15</v>
          </cell>
          <cell r="AC722">
            <v>1.1100000000000001</v>
          </cell>
          <cell r="AD722">
            <v>2.38</v>
          </cell>
          <cell r="AE722">
            <v>106.71</v>
          </cell>
          <cell r="AG722">
            <v>764.25</v>
          </cell>
          <cell r="AH722">
            <v>4.22</v>
          </cell>
          <cell r="AI722">
            <v>6.41</v>
          </cell>
          <cell r="AJ722">
            <v>57.59</v>
          </cell>
          <cell r="AL722">
            <v>11.13</v>
          </cell>
          <cell r="AM722">
            <v>3.01</v>
          </cell>
          <cell r="AN722">
            <v>6.13</v>
          </cell>
          <cell r="AO722">
            <v>89.02</v>
          </cell>
          <cell r="AQ722">
            <v>254.86</v>
          </cell>
          <cell r="AR722">
            <v>0.75</v>
          </cell>
          <cell r="AS722">
            <v>0.95</v>
          </cell>
          <cell r="AT722">
            <v>377.65</v>
          </cell>
          <cell r="AV722">
            <v>52.1</v>
          </cell>
          <cell r="AW722">
            <v>0.01</v>
          </cell>
          <cell r="AX722">
            <v>0.09</v>
          </cell>
          <cell r="AY722">
            <v>176.02</v>
          </cell>
          <cell r="BA722">
            <v>170.23</v>
          </cell>
          <cell r="BB722">
            <v>1.57</v>
          </cell>
          <cell r="BC722">
            <v>0.5</v>
          </cell>
          <cell r="BD722">
            <v>278.10000000000002</v>
          </cell>
          <cell r="BF722">
            <v>58.05</v>
          </cell>
          <cell r="BG722">
            <v>7.0000000000000007E-2</v>
          </cell>
          <cell r="BH722">
            <v>0</v>
          </cell>
          <cell r="BI722">
            <v>139.87</v>
          </cell>
          <cell r="BK722">
            <v>530.97</v>
          </cell>
          <cell r="BL722">
            <v>0</v>
          </cell>
          <cell r="BM722">
            <v>0</v>
          </cell>
          <cell r="BN722">
            <v>749.79</v>
          </cell>
          <cell r="BP722">
            <v>47.23</v>
          </cell>
          <cell r="BQ722">
            <v>0.02</v>
          </cell>
          <cell r="BR722">
            <v>0</v>
          </cell>
          <cell r="BX722">
            <v>0</v>
          </cell>
          <cell r="BZ722">
            <v>1909.0800000000004</v>
          </cell>
          <cell r="CA722">
            <v>2631.3000000000043</v>
          </cell>
          <cell r="CB722">
            <v>3773.0099999999979</v>
          </cell>
          <cell r="CC722">
            <v>4626.5100000000029</v>
          </cell>
          <cell r="CD722">
            <v>2427.590000000002</v>
          </cell>
          <cell r="CE722">
            <v>2187.36</v>
          </cell>
          <cell r="CF722">
            <v>4443.3128000000015</v>
          </cell>
          <cell r="CG722">
            <v>4056.4122999999995</v>
          </cell>
          <cell r="CH722">
            <v>2268.826</v>
          </cell>
          <cell r="CI722">
            <v>1951.7200000000007</v>
          </cell>
          <cell r="CJ722">
            <v>1615.6200000000003</v>
          </cell>
          <cell r="CK722">
            <v>1934.2999999999988</v>
          </cell>
          <cell r="CL722">
            <v>2076.0900000000011</v>
          </cell>
          <cell r="CM722">
            <v>2050.0329999999985</v>
          </cell>
          <cell r="CN722">
            <v>610.49999999999966</v>
          </cell>
          <cell r="CO722">
            <v>677.66000000000054</v>
          </cell>
          <cell r="CP722">
            <v>100.15939999999999</v>
          </cell>
          <cell r="CQ722">
            <v>178.36679999999998</v>
          </cell>
          <cell r="CR722">
            <v>629.19000000000051</v>
          </cell>
          <cell r="CS722">
            <v>478.42999999999984</v>
          </cell>
          <cell r="CT722">
            <v>74.689999999999742</v>
          </cell>
          <cell r="CU722">
            <v>48.369999999999912</v>
          </cell>
          <cell r="CV722">
            <v>859.57999999999981</v>
          </cell>
          <cell r="CW722">
            <v>455.68000000000006</v>
          </cell>
          <cell r="CX722">
            <v>69.209999999999937</v>
          </cell>
          <cell r="CY722">
            <v>86.860000000000028</v>
          </cell>
        </row>
        <row r="723">
          <cell r="A723">
            <v>42360</v>
          </cell>
          <cell r="B723">
            <v>22</v>
          </cell>
          <cell r="C723">
            <v>12</v>
          </cell>
          <cell r="D723">
            <v>2015</v>
          </cell>
          <cell r="E723" t="str">
            <v>22122015</v>
          </cell>
          <cell r="F723">
            <v>221.92</v>
          </cell>
          <cell r="H723">
            <v>1168.57</v>
          </cell>
          <cell r="I723">
            <v>1.89</v>
          </cell>
          <cell r="J723">
            <v>4.4000000000000004</v>
          </cell>
          <cell r="K723">
            <v>140.75</v>
          </cell>
          <cell r="M723">
            <v>1936.21</v>
          </cell>
          <cell r="N723">
            <v>3.6</v>
          </cell>
          <cell r="O723">
            <v>8.51</v>
          </cell>
          <cell r="P723">
            <v>167.31</v>
          </cell>
          <cell r="R723">
            <v>2647.39</v>
          </cell>
          <cell r="S723">
            <v>4.22</v>
          </cell>
          <cell r="T723">
            <v>6.03</v>
          </cell>
          <cell r="U723">
            <v>144.21</v>
          </cell>
          <cell r="W723">
            <v>2216.9699999999998</v>
          </cell>
          <cell r="X723">
            <v>3.06</v>
          </cell>
          <cell r="Y723">
            <v>8.0500000000000007</v>
          </cell>
          <cell r="Z723">
            <v>90.27</v>
          </cell>
          <cell r="AB723">
            <v>3459.49</v>
          </cell>
          <cell r="AC723">
            <v>0.73</v>
          </cell>
          <cell r="AD723">
            <v>2.0099999999999998</v>
          </cell>
          <cell r="AE723">
            <v>106.66</v>
          </cell>
          <cell r="AG723">
            <v>761.93</v>
          </cell>
          <cell r="AH723">
            <v>4.51</v>
          </cell>
          <cell r="AI723">
            <v>6.69</v>
          </cell>
          <cell r="AJ723">
            <v>58.38</v>
          </cell>
          <cell r="AL723">
            <v>16.27</v>
          </cell>
          <cell r="AM723">
            <v>11.19</v>
          </cell>
          <cell r="AN723">
            <v>6.03</v>
          </cell>
          <cell r="AO723">
            <v>89</v>
          </cell>
          <cell r="AQ723">
            <v>254.3</v>
          </cell>
          <cell r="AR723">
            <v>0.47</v>
          </cell>
          <cell r="AS723">
            <v>0.94</v>
          </cell>
          <cell r="AT723">
            <v>377.6</v>
          </cell>
          <cell r="AV723">
            <v>51.82</v>
          </cell>
          <cell r="AW723">
            <v>0</v>
          </cell>
          <cell r="AX723">
            <v>0.01</v>
          </cell>
          <cell r="AY723">
            <v>176.01</v>
          </cell>
          <cell r="BA723">
            <v>168.41</v>
          </cell>
          <cell r="BB723">
            <v>0</v>
          </cell>
          <cell r="BC723">
            <v>0.5</v>
          </cell>
          <cell r="BD723">
            <v>278.08999999999997</v>
          </cell>
          <cell r="BF723">
            <v>57.93</v>
          </cell>
          <cell r="BG723">
            <v>0</v>
          </cell>
          <cell r="BH723">
            <v>0</v>
          </cell>
          <cell r="BI723">
            <v>139.86000000000001</v>
          </cell>
          <cell r="BK723">
            <v>528.55999999999995</v>
          </cell>
          <cell r="BL723">
            <v>0</v>
          </cell>
          <cell r="BM723">
            <v>0.49</v>
          </cell>
          <cell r="BN723">
            <v>749.8</v>
          </cell>
          <cell r="BP723">
            <v>47.29</v>
          </cell>
          <cell r="BQ723">
            <v>0.08</v>
          </cell>
          <cell r="BR723">
            <v>0</v>
          </cell>
          <cell r="BX723">
            <v>0</v>
          </cell>
          <cell r="BZ723">
            <v>1910.9700000000005</v>
          </cell>
          <cell r="CA723">
            <v>2635.7000000000044</v>
          </cell>
          <cell r="CB723">
            <v>3776.6099999999979</v>
          </cell>
          <cell r="CC723">
            <v>4635.0200000000032</v>
          </cell>
          <cell r="CD723">
            <v>2431.8100000000018</v>
          </cell>
          <cell r="CE723">
            <v>2193.3900000000003</v>
          </cell>
          <cell r="CF723">
            <v>4446.3728000000019</v>
          </cell>
          <cell r="CG723">
            <v>4064.4622999999997</v>
          </cell>
          <cell r="CH723">
            <v>2269.556</v>
          </cell>
          <cell r="CI723">
            <v>1953.7300000000007</v>
          </cell>
          <cell r="CJ723">
            <v>1620.1300000000003</v>
          </cell>
          <cell r="CK723">
            <v>1940.9899999999989</v>
          </cell>
          <cell r="CL723">
            <v>2087.2800000000011</v>
          </cell>
          <cell r="CM723">
            <v>2056.0629999999987</v>
          </cell>
          <cell r="CN723">
            <v>610.96999999999969</v>
          </cell>
          <cell r="CO723">
            <v>678.60000000000059</v>
          </cell>
          <cell r="CP723">
            <v>100.15939999999999</v>
          </cell>
          <cell r="CQ723">
            <v>178.37679999999997</v>
          </cell>
          <cell r="CR723">
            <v>629.19000000000051</v>
          </cell>
          <cell r="CS723">
            <v>478.92999999999984</v>
          </cell>
          <cell r="CT723">
            <v>74.689999999999742</v>
          </cell>
          <cell r="CU723">
            <v>48.369999999999912</v>
          </cell>
          <cell r="CV723">
            <v>859.57999999999981</v>
          </cell>
          <cell r="CW723">
            <v>456.17000000000007</v>
          </cell>
          <cell r="CX723">
            <v>69.289999999999935</v>
          </cell>
          <cell r="CY723">
            <v>86.860000000000028</v>
          </cell>
        </row>
        <row r="724">
          <cell r="A724">
            <v>42361</v>
          </cell>
          <cell r="B724">
            <v>23</v>
          </cell>
          <cell r="C724">
            <v>12</v>
          </cell>
          <cell r="D724">
            <v>2015</v>
          </cell>
          <cell r="E724" t="str">
            <v>23122015</v>
          </cell>
          <cell r="F724">
            <v>221.89</v>
          </cell>
          <cell r="H724">
            <v>1164.3</v>
          </cell>
          <cell r="I724">
            <v>0.48</v>
          </cell>
          <cell r="J724">
            <v>4.6399999999999997</v>
          </cell>
          <cell r="K724">
            <v>140.72</v>
          </cell>
          <cell r="M724">
            <v>1930.72</v>
          </cell>
          <cell r="N724">
            <v>3.66</v>
          </cell>
          <cell r="O724">
            <v>8.57</v>
          </cell>
          <cell r="P724">
            <v>167.29</v>
          </cell>
          <cell r="R724">
            <v>2640.54</v>
          </cell>
          <cell r="S724">
            <v>1.29</v>
          </cell>
          <cell r="T724">
            <v>6</v>
          </cell>
          <cell r="U724">
            <v>144.19</v>
          </cell>
          <cell r="W724">
            <v>2211.29</v>
          </cell>
          <cell r="X724">
            <v>3.04</v>
          </cell>
          <cell r="Y724">
            <v>8.0299999999999994</v>
          </cell>
          <cell r="Z724">
            <v>90.22</v>
          </cell>
          <cell r="AB724">
            <v>3451.22</v>
          </cell>
          <cell r="AC724">
            <v>2.39</v>
          </cell>
          <cell r="AD724">
            <v>10.28</v>
          </cell>
          <cell r="AE724">
            <v>106.61</v>
          </cell>
          <cell r="AG724">
            <v>759.7</v>
          </cell>
          <cell r="AH724">
            <v>4.45</v>
          </cell>
          <cell r="AI724">
            <v>6.63</v>
          </cell>
          <cell r="AJ724">
            <v>58.59</v>
          </cell>
          <cell r="AL724">
            <v>17.829999999999998</v>
          </cell>
          <cell r="AM724">
            <v>7.58</v>
          </cell>
          <cell r="AN724">
            <v>6</v>
          </cell>
          <cell r="AO724">
            <v>89</v>
          </cell>
          <cell r="AQ724">
            <v>254.3</v>
          </cell>
          <cell r="AR724">
            <v>1.07</v>
          </cell>
          <cell r="AS724">
            <v>0.94</v>
          </cell>
          <cell r="AT724">
            <v>377.55</v>
          </cell>
          <cell r="AV724">
            <v>51.53</v>
          </cell>
          <cell r="AW724">
            <v>0</v>
          </cell>
          <cell r="AX724">
            <v>0.01</v>
          </cell>
          <cell r="AY724">
            <v>175.99</v>
          </cell>
          <cell r="BA724">
            <v>164.78</v>
          </cell>
          <cell r="BB724">
            <v>0</v>
          </cell>
          <cell r="BC724">
            <v>0.5</v>
          </cell>
          <cell r="BD724">
            <v>278.08999999999997</v>
          </cell>
          <cell r="BF724">
            <v>57.93</v>
          </cell>
          <cell r="BG724">
            <v>7.0000000000000007E-2</v>
          </cell>
          <cell r="BH724">
            <v>0</v>
          </cell>
          <cell r="BI724">
            <v>139.86000000000001</v>
          </cell>
          <cell r="BK724">
            <v>528.86</v>
          </cell>
          <cell r="BL724">
            <v>2.21</v>
          </cell>
          <cell r="BM724">
            <v>0</v>
          </cell>
          <cell r="BN724">
            <v>749.78</v>
          </cell>
          <cell r="BP724">
            <v>47.17</v>
          </cell>
          <cell r="BQ724">
            <v>0.09</v>
          </cell>
          <cell r="BR724">
            <v>0.2</v>
          </cell>
          <cell r="BX724">
            <v>0</v>
          </cell>
          <cell r="BZ724">
            <v>1911.4500000000005</v>
          </cell>
          <cell r="CA724">
            <v>2640.3400000000042</v>
          </cell>
          <cell r="CB724">
            <v>3780.2699999999977</v>
          </cell>
          <cell r="CC724">
            <v>4643.5900000000029</v>
          </cell>
          <cell r="CD724">
            <v>2433.1000000000017</v>
          </cell>
          <cell r="CE724">
            <v>2199.3900000000003</v>
          </cell>
          <cell r="CF724">
            <v>4449.4128000000019</v>
          </cell>
          <cell r="CG724">
            <v>4072.4922999999999</v>
          </cell>
          <cell r="CH724">
            <v>2271.9459999999999</v>
          </cell>
          <cell r="CI724">
            <v>1964.0100000000007</v>
          </cell>
          <cell r="CJ724">
            <v>1624.5800000000004</v>
          </cell>
          <cell r="CK724">
            <v>1947.619999999999</v>
          </cell>
          <cell r="CL724">
            <v>2094.860000000001</v>
          </cell>
          <cell r="CM724">
            <v>2062.0629999999987</v>
          </cell>
          <cell r="CN724">
            <v>612.03999999999974</v>
          </cell>
          <cell r="CO724">
            <v>679.54000000000065</v>
          </cell>
          <cell r="CP724">
            <v>100.15939999999999</v>
          </cell>
          <cell r="CQ724">
            <v>178.38679999999997</v>
          </cell>
          <cell r="CR724">
            <v>629.19000000000051</v>
          </cell>
          <cell r="CS724">
            <v>479.42999999999984</v>
          </cell>
          <cell r="CT724">
            <v>74.759999999999735</v>
          </cell>
          <cell r="CU724">
            <v>48.369999999999912</v>
          </cell>
          <cell r="CV724">
            <v>861.78999999999985</v>
          </cell>
          <cell r="CW724">
            <v>456.17000000000007</v>
          </cell>
          <cell r="CX724">
            <v>69.379999999999939</v>
          </cell>
          <cell r="CY724">
            <v>87.060000000000031</v>
          </cell>
        </row>
        <row r="725">
          <cell r="A725">
            <v>42362</v>
          </cell>
          <cell r="B725">
            <v>24</v>
          </cell>
          <cell r="C725">
            <v>12</v>
          </cell>
          <cell r="D725">
            <v>2015</v>
          </cell>
          <cell r="E725" t="str">
            <v>24122015</v>
          </cell>
          <cell r="F725">
            <v>221.87</v>
          </cell>
          <cell r="H725">
            <v>1161.46</v>
          </cell>
          <cell r="I725">
            <v>1.88</v>
          </cell>
          <cell r="J725">
            <v>4.4000000000000004</v>
          </cell>
          <cell r="K725">
            <v>140.69999999999999</v>
          </cell>
          <cell r="M725">
            <v>1927.05</v>
          </cell>
          <cell r="N725">
            <v>5.41</v>
          </cell>
          <cell r="O725">
            <v>8.49</v>
          </cell>
          <cell r="P725">
            <v>167.28</v>
          </cell>
          <cell r="R725">
            <v>2637.11</v>
          </cell>
          <cell r="S725">
            <v>1.25</v>
          </cell>
          <cell r="T725">
            <v>6.01</v>
          </cell>
          <cell r="U725">
            <v>144.16999999999999</v>
          </cell>
          <cell r="W725">
            <v>2205.62</v>
          </cell>
          <cell r="X725">
            <v>3.01</v>
          </cell>
          <cell r="Y725">
            <v>8</v>
          </cell>
          <cell r="Z725">
            <v>90.19</v>
          </cell>
          <cell r="AB725">
            <v>3446.27</v>
          </cell>
          <cell r="AC725">
            <v>0.31</v>
          </cell>
          <cell r="AD725">
            <v>4.88</v>
          </cell>
          <cell r="AE725">
            <v>106.55</v>
          </cell>
          <cell r="AG725">
            <v>756.98</v>
          </cell>
          <cell r="AH725">
            <v>3.98</v>
          </cell>
          <cell r="AI725">
            <v>6.61</v>
          </cell>
          <cell r="AJ725">
            <v>58.22</v>
          </cell>
          <cell r="AL725">
            <v>15.08</v>
          </cell>
          <cell r="AM725">
            <v>3.27</v>
          </cell>
          <cell r="AN725">
            <v>6.01</v>
          </cell>
          <cell r="AO725">
            <v>89</v>
          </cell>
          <cell r="AQ725">
            <v>254.3</v>
          </cell>
          <cell r="AR725">
            <v>1.07</v>
          </cell>
          <cell r="AS725">
            <v>0.94</v>
          </cell>
          <cell r="AT725">
            <v>377.53</v>
          </cell>
          <cell r="AV725">
            <v>51.41</v>
          </cell>
          <cell r="AW725">
            <v>0</v>
          </cell>
          <cell r="AX725">
            <v>0.01</v>
          </cell>
          <cell r="AY725">
            <v>175.89</v>
          </cell>
          <cell r="BA725">
            <v>162.96</v>
          </cell>
          <cell r="BB725">
            <v>0</v>
          </cell>
          <cell r="BC725">
            <v>0.5</v>
          </cell>
          <cell r="BD725">
            <v>278.08999999999997</v>
          </cell>
          <cell r="BF725">
            <v>57.93</v>
          </cell>
          <cell r="BG725">
            <v>7.0000000000000007E-2</v>
          </cell>
          <cell r="BH725">
            <v>0</v>
          </cell>
          <cell r="BI725">
            <v>139.85</v>
          </cell>
          <cell r="BK725">
            <v>526.35</v>
          </cell>
          <cell r="BL725">
            <v>0</v>
          </cell>
          <cell r="BM725">
            <v>0</v>
          </cell>
          <cell r="BN725">
            <v>749.77</v>
          </cell>
          <cell r="BP725">
            <v>47.11</v>
          </cell>
          <cell r="BQ725">
            <v>0.16</v>
          </cell>
          <cell r="BR725">
            <v>0.21</v>
          </cell>
          <cell r="BX725">
            <v>0</v>
          </cell>
          <cell r="BZ725">
            <v>1913.3300000000006</v>
          </cell>
          <cell r="CA725">
            <v>2644.7400000000043</v>
          </cell>
          <cell r="CB725">
            <v>3785.6799999999976</v>
          </cell>
          <cell r="CC725">
            <v>4652.0800000000027</v>
          </cell>
          <cell r="CD725">
            <v>2434.3500000000017</v>
          </cell>
          <cell r="CE725">
            <v>2205.4000000000005</v>
          </cell>
          <cell r="CF725">
            <v>4452.4228000000021</v>
          </cell>
          <cell r="CG725">
            <v>4080.4922999999999</v>
          </cell>
          <cell r="CH725">
            <v>2272.2559999999999</v>
          </cell>
          <cell r="CI725">
            <v>1968.8900000000008</v>
          </cell>
          <cell r="CJ725">
            <v>1628.5600000000004</v>
          </cell>
          <cell r="CK725">
            <v>1954.2299999999989</v>
          </cell>
          <cell r="CL725">
            <v>2098.130000000001</v>
          </cell>
          <cell r="CM725">
            <v>2068.072999999999</v>
          </cell>
          <cell r="CN725">
            <v>613.10999999999979</v>
          </cell>
          <cell r="CO725">
            <v>680.4800000000007</v>
          </cell>
          <cell r="CP725">
            <v>100.15939999999999</v>
          </cell>
          <cell r="CQ725">
            <v>178.39679999999996</v>
          </cell>
          <cell r="CR725">
            <v>629.19000000000051</v>
          </cell>
          <cell r="CS725">
            <v>479.92999999999984</v>
          </cell>
          <cell r="CT725">
            <v>74.829999999999728</v>
          </cell>
          <cell r="CU725">
            <v>48.369999999999912</v>
          </cell>
          <cell r="CV725">
            <v>861.78999999999985</v>
          </cell>
          <cell r="CW725">
            <v>456.17000000000007</v>
          </cell>
          <cell r="CX725">
            <v>69.539999999999935</v>
          </cell>
          <cell r="CY725">
            <v>87.270000000000024</v>
          </cell>
        </row>
        <row r="726">
          <cell r="A726">
            <v>42363</v>
          </cell>
          <cell r="B726">
            <v>25</v>
          </cell>
          <cell r="C726">
            <v>12</v>
          </cell>
          <cell r="D726">
            <v>2015</v>
          </cell>
          <cell r="E726" t="str">
            <v>25122015</v>
          </cell>
          <cell r="F726">
            <v>221.84</v>
          </cell>
          <cell r="H726">
            <v>1157.19</v>
          </cell>
          <cell r="I726">
            <v>0.53</v>
          </cell>
          <cell r="J726">
            <v>4.4000000000000004</v>
          </cell>
          <cell r="K726">
            <v>140.68</v>
          </cell>
          <cell r="M726">
            <v>1923.39</v>
          </cell>
          <cell r="N726">
            <v>5.49</v>
          </cell>
          <cell r="O726">
            <v>8.57</v>
          </cell>
          <cell r="P726">
            <v>167.25</v>
          </cell>
          <cell r="R726">
            <v>2626.84</v>
          </cell>
          <cell r="S726">
            <v>1.06</v>
          </cell>
          <cell r="T726">
            <v>5.99</v>
          </cell>
          <cell r="U726">
            <v>144.15</v>
          </cell>
          <cell r="W726">
            <v>2199.9499999999998</v>
          </cell>
          <cell r="X726">
            <v>3.14</v>
          </cell>
          <cell r="Y726">
            <v>8.1199999999999992</v>
          </cell>
          <cell r="Z726">
            <v>90.2</v>
          </cell>
          <cell r="AB726">
            <v>3447.92</v>
          </cell>
          <cell r="AC726">
            <v>4.96</v>
          </cell>
          <cell r="AD726">
            <v>2.93</v>
          </cell>
          <cell r="AE726">
            <v>106.48</v>
          </cell>
          <cell r="AG726">
            <v>753.81</v>
          </cell>
          <cell r="AH726">
            <v>3.38</v>
          </cell>
          <cell r="AI726">
            <v>6.46</v>
          </cell>
          <cell r="AJ726">
            <v>58.74</v>
          </cell>
          <cell r="AL726">
            <v>18.95</v>
          </cell>
          <cell r="AM726">
            <v>9.8800000000000008</v>
          </cell>
          <cell r="AN726">
            <v>5.99</v>
          </cell>
          <cell r="AO726">
            <v>89</v>
          </cell>
          <cell r="AQ726">
            <v>254.3</v>
          </cell>
          <cell r="AR726">
            <v>1.07</v>
          </cell>
          <cell r="AS726">
            <v>0.94</v>
          </cell>
          <cell r="AT726">
            <v>377.54</v>
          </cell>
          <cell r="AV726">
            <v>51.47</v>
          </cell>
          <cell r="AW726">
            <v>0.06</v>
          </cell>
          <cell r="AX726">
            <v>0</v>
          </cell>
          <cell r="AY726">
            <v>175.97</v>
          </cell>
          <cell r="BA726">
            <v>161.16</v>
          </cell>
          <cell r="BB726">
            <v>0</v>
          </cell>
          <cell r="BC726">
            <v>0.5</v>
          </cell>
          <cell r="BD726">
            <v>278.08999999999997</v>
          </cell>
          <cell r="BF726">
            <v>57.93</v>
          </cell>
          <cell r="BG726">
            <v>7.0000000000000007E-2</v>
          </cell>
          <cell r="BH726">
            <v>0</v>
          </cell>
          <cell r="BI726">
            <v>139.85</v>
          </cell>
          <cell r="BK726">
            <v>526.35</v>
          </cell>
          <cell r="BL726">
            <v>2.21</v>
          </cell>
          <cell r="BM726">
            <v>0</v>
          </cell>
          <cell r="BN726">
            <v>749.73</v>
          </cell>
          <cell r="BP726">
            <v>46.86</v>
          </cell>
          <cell r="BQ726">
            <v>0</v>
          </cell>
          <cell r="BR726">
            <v>0.2</v>
          </cell>
          <cell r="BX726">
            <v>0</v>
          </cell>
          <cell r="BZ726">
            <v>1913.8600000000006</v>
          </cell>
          <cell r="CA726">
            <v>2649.1400000000044</v>
          </cell>
          <cell r="CB726">
            <v>3791.1699999999973</v>
          </cell>
          <cell r="CC726">
            <v>4660.6500000000024</v>
          </cell>
          <cell r="CD726">
            <v>2435.4100000000017</v>
          </cell>
          <cell r="CE726">
            <v>2211.3900000000003</v>
          </cell>
          <cell r="CF726">
            <v>4455.5628000000024</v>
          </cell>
          <cell r="CG726">
            <v>4088.6122999999998</v>
          </cell>
          <cell r="CH726">
            <v>2277.2159999999999</v>
          </cell>
          <cell r="CI726">
            <v>1971.8200000000008</v>
          </cell>
          <cell r="CJ726">
            <v>1631.9400000000005</v>
          </cell>
          <cell r="CK726">
            <v>1960.6899999999989</v>
          </cell>
          <cell r="CL726">
            <v>2108.0100000000011</v>
          </cell>
          <cell r="CM726">
            <v>2074.0629999999987</v>
          </cell>
          <cell r="CN726">
            <v>614.17999999999984</v>
          </cell>
          <cell r="CO726">
            <v>681.42000000000075</v>
          </cell>
          <cell r="CP726">
            <v>100.21939999999999</v>
          </cell>
          <cell r="CQ726">
            <v>178.39679999999996</v>
          </cell>
          <cell r="CR726">
            <v>629.19000000000051</v>
          </cell>
          <cell r="CS726">
            <v>480.42999999999984</v>
          </cell>
          <cell r="CT726">
            <v>74.899999999999721</v>
          </cell>
          <cell r="CU726">
            <v>48.369999999999912</v>
          </cell>
          <cell r="CV726">
            <v>863.99999999999989</v>
          </cell>
          <cell r="CW726">
            <v>456.17000000000007</v>
          </cell>
          <cell r="CX726">
            <v>69.539999999999935</v>
          </cell>
          <cell r="CY726">
            <v>87.470000000000027</v>
          </cell>
        </row>
        <row r="727">
          <cell r="A727">
            <v>42364</v>
          </cell>
          <cell r="B727">
            <v>26</v>
          </cell>
          <cell r="C727">
            <v>12</v>
          </cell>
          <cell r="D727">
            <v>2015</v>
          </cell>
          <cell r="E727" t="str">
            <v>26122015</v>
          </cell>
          <cell r="F727">
            <v>221.81</v>
          </cell>
          <cell r="H727">
            <v>1152.93</v>
          </cell>
          <cell r="I727">
            <v>0.53</v>
          </cell>
          <cell r="J727">
            <v>4.4000000000000004</v>
          </cell>
          <cell r="K727">
            <v>140.66</v>
          </cell>
          <cell r="M727">
            <v>1919.74</v>
          </cell>
          <cell r="N727">
            <v>5.43</v>
          </cell>
          <cell r="O727">
            <v>8.51</v>
          </cell>
          <cell r="P727">
            <v>167.25</v>
          </cell>
          <cell r="R727">
            <v>2626.84</v>
          </cell>
          <cell r="S727">
            <v>3.66</v>
          </cell>
          <cell r="T727">
            <v>6.03</v>
          </cell>
          <cell r="U727">
            <v>144.13</v>
          </cell>
          <cell r="W727">
            <v>2194.2800000000002</v>
          </cell>
          <cell r="X727">
            <v>3.1</v>
          </cell>
          <cell r="Y727">
            <v>8.08</v>
          </cell>
          <cell r="Z727">
            <v>90.19</v>
          </cell>
          <cell r="AB727">
            <v>3446.27</v>
          </cell>
          <cell r="AC727">
            <v>2.72</v>
          </cell>
          <cell r="AD727">
            <v>3.99</v>
          </cell>
          <cell r="AE727">
            <v>106.55</v>
          </cell>
          <cell r="AG727">
            <v>756.98</v>
          </cell>
          <cell r="AH727">
            <v>7.75</v>
          </cell>
          <cell r="AI727">
            <v>4.49</v>
          </cell>
          <cell r="AJ727">
            <v>58.28</v>
          </cell>
          <cell r="AL727">
            <v>15.53</v>
          </cell>
          <cell r="AM727">
            <v>2.63</v>
          </cell>
          <cell r="AN727">
            <v>6.03</v>
          </cell>
          <cell r="AO727">
            <v>89</v>
          </cell>
          <cell r="AQ727">
            <v>254.3</v>
          </cell>
          <cell r="AR727">
            <v>1.07</v>
          </cell>
          <cell r="AS727">
            <v>0.94</v>
          </cell>
          <cell r="AT727">
            <v>377.55</v>
          </cell>
          <cell r="AV727">
            <v>51.53</v>
          </cell>
          <cell r="AW727">
            <v>0.06</v>
          </cell>
          <cell r="AX727">
            <v>0</v>
          </cell>
          <cell r="AY727">
            <v>175.96</v>
          </cell>
          <cell r="BA727">
            <v>159.35</v>
          </cell>
          <cell r="BB727">
            <v>0</v>
          </cell>
          <cell r="BC727">
            <v>0.5</v>
          </cell>
          <cell r="BD727">
            <v>278.08</v>
          </cell>
          <cell r="BF727">
            <v>57.81</v>
          </cell>
          <cell r="BG727">
            <v>0</v>
          </cell>
          <cell r="BH727">
            <v>0</v>
          </cell>
          <cell r="BI727">
            <v>139.83000000000001</v>
          </cell>
          <cell r="BK727">
            <v>521.74</v>
          </cell>
          <cell r="BL727">
            <v>0</v>
          </cell>
          <cell r="BM727">
            <v>0</v>
          </cell>
          <cell r="BN727">
            <v>749.75</v>
          </cell>
          <cell r="BP727">
            <v>46.98</v>
          </cell>
          <cell r="BQ727">
            <v>0.53</v>
          </cell>
          <cell r="BR727">
            <v>0.39</v>
          </cell>
          <cell r="BX727">
            <v>0</v>
          </cell>
          <cell r="BZ727">
            <v>1914.3900000000006</v>
          </cell>
          <cell r="CA727">
            <v>2653.5400000000045</v>
          </cell>
          <cell r="CB727">
            <v>3796.5999999999972</v>
          </cell>
          <cell r="CC727">
            <v>4669.1600000000026</v>
          </cell>
          <cell r="CD727">
            <v>2439.0700000000015</v>
          </cell>
          <cell r="CE727">
            <v>2217.4200000000005</v>
          </cell>
          <cell r="CF727">
            <v>4458.6628000000028</v>
          </cell>
          <cell r="CG727">
            <v>4096.6922999999997</v>
          </cell>
          <cell r="CH727">
            <v>2279.9359999999997</v>
          </cell>
          <cell r="CI727">
            <v>1975.8100000000009</v>
          </cell>
          <cell r="CJ727">
            <v>1639.6900000000005</v>
          </cell>
          <cell r="CK727">
            <v>1965.1799999999989</v>
          </cell>
          <cell r="CL727">
            <v>2110.6400000000012</v>
          </cell>
          <cell r="CM727">
            <v>2080.0929999999989</v>
          </cell>
          <cell r="CN727">
            <v>615.24999999999989</v>
          </cell>
          <cell r="CO727">
            <v>682.36000000000081</v>
          </cell>
          <cell r="CP727">
            <v>100.2794</v>
          </cell>
          <cell r="CQ727">
            <v>178.39679999999996</v>
          </cell>
          <cell r="CR727">
            <v>629.19000000000051</v>
          </cell>
          <cell r="CS727">
            <v>480.92999999999984</v>
          </cell>
          <cell r="CT727">
            <v>74.899999999999721</v>
          </cell>
          <cell r="CU727">
            <v>48.369999999999912</v>
          </cell>
          <cell r="CV727">
            <v>863.99999999999989</v>
          </cell>
          <cell r="CW727">
            <v>456.17000000000007</v>
          </cell>
          <cell r="CX727">
            <v>70.069999999999936</v>
          </cell>
          <cell r="CY727">
            <v>87.860000000000028</v>
          </cell>
        </row>
        <row r="728">
          <cell r="A728">
            <v>42365</v>
          </cell>
          <cell r="B728">
            <v>27</v>
          </cell>
          <cell r="C728">
            <v>12</v>
          </cell>
          <cell r="D728">
            <v>2015</v>
          </cell>
          <cell r="E728" t="str">
            <v>27122015</v>
          </cell>
          <cell r="F728">
            <v>221.79</v>
          </cell>
          <cell r="H728">
            <v>1150.0899999999999</v>
          </cell>
          <cell r="I728">
            <v>1.9</v>
          </cell>
          <cell r="J728">
            <v>4.4000000000000004</v>
          </cell>
          <cell r="K728">
            <v>140.63</v>
          </cell>
          <cell r="M728">
            <v>1914.25</v>
          </cell>
          <cell r="N728">
            <v>3.63</v>
          </cell>
          <cell r="O728">
            <v>8.5299999999999994</v>
          </cell>
          <cell r="P728">
            <v>167.23</v>
          </cell>
          <cell r="R728">
            <v>2619.9899999999998</v>
          </cell>
          <cell r="S728">
            <v>1.77</v>
          </cell>
          <cell r="T728">
            <v>5.99</v>
          </cell>
          <cell r="U728">
            <v>144.11000000000001</v>
          </cell>
          <cell r="W728">
            <v>2188.62</v>
          </cell>
          <cell r="X728">
            <v>3.01</v>
          </cell>
          <cell r="Y728">
            <v>7.99</v>
          </cell>
          <cell r="Z728">
            <v>90.16</v>
          </cell>
          <cell r="AB728">
            <v>3441.31</v>
          </cell>
          <cell r="AC728">
            <v>2.39</v>
          </cell>
          <cell r="AD728">
            <v>6.96</v>
          </cell>
          <cell r="AE728">
            <v>106.59</v>
          </cell>
          <cell r="AG728">
            <v>758.79</v>
          </cell>
          <cell r="AH728">
            <v>5.53</v>
          </cell>
          <cell r="AI728">
            <v>3.63</v>
          </cell>
          <cell r="AJ728">
            <v>58.35</v>
          </cell>
          <cell r="AL728">
            <v>16.05</v>
          </cell>
          <cell r="AM728">
            <v>6.53</v>
          </cell>
          <cell r="AN728">
            <v>5.99</v>
          </cell>
          <cell r="AO728">
            <v>88.97</v>
          </cell>
          <cell r="AQ728">
            <v>253.46</v>
          </cell>
          <cell r="AR728">
            <v>0.23</v>
          </cell>
          <cell r="AS728">
            <v>0.94</v>
          </cell>
          <cell r="AT728">
            <v>377.56</v>
          </cell>
          <cell r="AV728">
            <v>51.59</v>
          </cell>
          <cell r="AW728">
            <v>0.06</v>
          </cell>
          <cell r="AX728">
            <v>0</v>
          </cell>
          <cell r="AY728">
            <v>175.95</v>
          </cell>
          <cell r="BA728">
            <v>157.55000000000001</v>
          </cell>
          <cell r="BB728">
            <v>0</v>
          </cell>
          <cell r="BC728">
            <v>0.5</v>
          </cell>
          <cell r="BD728">
            <v>278.08</v>
          </cell>
          <cell r="BF728">
            <v>57.81</v>
          </cell>
          <cell r="BG728">
            <v>7.0000000000000007E-2</v>
          </cell>
          <cell r="BH728">
            <v>0</v>
          </cell>
          <cell r="BI728">
            <v>139.82</v>
          </cell>
          <cell r="BK728">
            <v>519.44000000000005</v>
          </cell>
          <cell r="BL728">
            <v>0</v>
          </cell>
          <cell r="BM728">
            <v>0</v>
          </cell>
          <cell r="BN728">
            <v>749.66</v>
          </cell>
          <cell r="BP728">
            <v>46.43</v>
          </cell>
          <cell r="BQ728">
            <v>0</v>
          </cell>
          <cell r="BR728">
            <v>0</v>
          </cell>
          <cell r="BX728">
            <v>0</v>
          </cell>
          <cell r="BZ728">
            <v>1916.2900000000006</v>
          </cell>
          <cell r="CA728">
            <v>2657.9400000000046</v>
          </cell>
          <cell r="CB728">
            <v>3800.2299999999973</v>
          </cell>
          <cell r="CC728">
            <v>4677.6900000000023</v>
          </cell>
          <cell r="CD728">
            <v>2440.8400000000015</v>
          </cell>
          <cell r="CE728">
            <v>2223.4100000000003</v>
          </cell>
          <cell r="CF728">
            <v>4461.672800000003</v>
          </cell>
          <cell r="CG728">
            <v>4104.6822999999995</v>
          </cell>
          <cell r="CH728">
            <v>2282.3259999999996</v>
          </cell>
          <cell r="CI728">
            <v>1982.7700000000009</v>
          </cell>
          <cell r="CJ728">
            <v>1645.2200000000005</v>
          </cell>
          <cell r="CK728">
            <v>1968.809999999999</v>
          </cell>
          <cell r="CL728">
            <v>2117.1700000000014</v>
          </cell>
          <cell r="CM728">
            <v>2086.0829999999987</v>
          </cell>
          <cell r="CN728">
            <v>615.4799999999999</v>
          </cell>
          <cell r="CO728">
            <v>683.30000000000086</v>
          </cell>
          <cell r="CP728">
            <v>100.3394</v>
          </cell>
          <cell r="CQ728">
            <v>178.39679999999996</v>
          </cell>
          <cell r="CR728">
            <v>629.19000000000051</v>
          </cell>
          <cell r="CS728">
            <v>481.42999999999984</v>
          </cell>
          <cell r="CT728">
            <v>74.969999999999715</v>
          </cell>
          <cell r="CU728">
            <v>48.369999999999912</v>
          </cell>
          <cell r="CV728">
            <v>863.99999999999989</v>
          </cell>
          <cell r="CW728">
            <v>456.17000000000007</v>
          </cell>
          <cell r="CX728">
            <v>70.069999999999936</v>
          </cell>
          <cell r="CY728">
            <v>87.860000000000028</v>
          </cell>
        </row>
        <row r="729">
          <cell r="A729">
            <v>42366</v>
          </cell>
          <cell r="B729">
            <v>28</v>
          </cell>
          <cell r="C729">
            <v>12</v>
          </cell>
          <cell r="D729">
            <v>2015</v>
          </cell>
          <cell r="E729" t="str">
            <v>28122015</v>
          </cell>
          <cell r="F729">
            <v>221.76</v>
          </cell>
          <cell r="H729">
            <v>1145.83</v>
          </cell>
          <cell r="I729">
            <v>0.45</v>
          </cell>
          <cell r="J729">
            <v>4.4000000000000004</v>
          </cell>
          <cell r="K729">
            <v>140.61000000000001</v>
          </cell>
          <cell r="M729">
            <v>1910.6</v>
          </cell>
          <cell r="N729">
            <v>5.56</v>
          </cell>
          <cell r="O729">
            <v>8.6300000000000008</v>
          </cell>
          <cell r="P729">
            <v>167.22</v>
          </cell>
          <cell r="R729">
            <v>2616.5700000000002</v>
          </cell>
          <cell r="S729">
            <v>2.36</v>
          </cell>
          <cell r="T729">
            <v>6.01</v>
          </cell>
          <cell r="U729">
            <v>144.09</v>
          </cell>
          <cell r="W729">
            <v>2180.13</v>
          </cell>
          <cell r="X729">
            <v>0.26</v>
          </cell>
          <cell r="Y729">
            <v>8.06</v>
          </cell>
          <cell r="Z729">
            <v>90.13</v>
          </cell>
          <cell r="AB729">
            <v>3436.37</v>
          </cell>
          <cell r="AC729">
            <v>1.43</v>
          </cell>
          <cell r="AD729">
            <v>6</v>
          </cell>
          <cell r="AE729">
            <v>106.6</v>
          </cell>
          <cell r="AG729">
            <v>759.25</v>
          </cell>
          <cell r="AH729">
            <v>4.4800000000000004</v>
          </cell>
          <cell r="AI729">
            <v>3.93</v>
          </cell>
          <cell r="AJ729">
            <v>58.13</v>
          </cell>
          <cell r="AL729">
            <v>14.42</v>
          </cell>
          <cell r="AM729">
            <v>4.3899999999999997</v>
          </cell>
          <cell r="AN729">
            <v>6.01</v>
          </cell>
          <cell r="AO729">
            <v>88.96</v>
          </cell>
          <cell r="AQ729">
            <v>253.18</v>
          </cell>
          <cell r="AR729">
            <v>0.79</v>
          </cell>
          <cell r="AS729">
            <v>0.94</v>
          </cell>
          <cell r="AT729">
            <v>377.57</v>
          </cell>
          <cell r="AV729">
            <v>51.64</v>
          </cell>
          <cell r="AW729">
            <v>0.06</v>
          </cell>
          <cell r="AX729">
            <v>0</v>
          </cell>
          <cell r="AY729">
            <v>175.94</v>
          </cell>
          <cell r="BA729">
            <v>155.76</v>
          </cell>
          <cell r="BB729">
            <v>0</v>
          </cell>
          <cell r="BC729">
            <v>0.5</v>
          </cell>
          <cell r="BD729">
            <v>278.07</v>
          </cell>
          <cell r="BF729">
            <v>57.69</v>
          </cell>
          <cell r="BG729">
            <v>0</v>
          </cell>
          <cell r="BH729">
            <v>0</v>
          </cell>
          <cell r="BI729">
            <v>139.80000000000001</v>
          </cell>
          <cell r="BK729">
            <v>514.85</v>
          </cell>
          <cell r="BL729">
            <v>0</v>
          </cell>
          <cell r="BM729">
            <v>0</v>
          </cell>
          <cell r="BN729">
            <v>749.67</v>
          </cell>
          <cell r="BP729">
            <v>46.49</v>
          </cell>
          <cell r="BQ729">
            <v>0.08</v>
          </cell>
          <cell r="BR729">
            <v>0</v>
          </cell>
          <cell r="BX729">
            <v>0</v>
          </cell>
          <cell r="BZ729">
            <v>1916.7400000000007</v>
          </cell>
          <cell r="CA729">
            <v>2662.3400000000047</v>
          </cell>
          <cell r="CB729">
            <v>3805.7899999999972</v>
          </cell>
          <cell r="CC729">
            <v>4686.3200000000024</v>
          </cell>
          <cell r="CD729">
            <v>2443.2000000000016</v>
          </cell>
          <cell r="CE729">
            <v>2229.4200000000005</v>
          </cell>
          <cell r="CF729">
            <v>4461.9328000000032</v>
          </cell>
          <cell r="CG729">
            <v>4112.7422999999999</v>
          </cell>
          <cell r="CH729">
            <v>2283.7559999999994</v>
          </cell>
          <cell r="CI729">
            <v>1988.7700000000009</v>
          </cell>
          <cell r="CJ729">
            <v>1649.7000000000005</v>
          </cell>
          <cell r="CK729">
            <v>1972.7399999999991</v>
          </cell>
          <cell r="CL729">
            <v>2121.5600000000013</v>
          </cell>
          <cell r="CM729">
            <v>2092.0929999999989</v>
          </cell>
          <cell r="CN729">
            <v>616.26999999999987</v>
          </cell>
          <cell r="CO729">
            <v>684.24000000000092</v>
          </cell>
          <cell r="CP729">
            <v>100.3994</v>
          </cell>
          <cell r="CQ729">
            <v>178.39679999999996</v>
          </cell>
          <cell r="CR729">
            <v>629.19000000000051</v>
          </cell>
          <cell r="CS729">
            <v>481.92999999999984</v>
          </cell>
          <cell r="CT729">
            <v>74.969999999999715</v>
          </cell>
          <cell r="CU729">
            <v>48.369999999999912</v>
          </cell>
          <cell r="CV729">
            <v>863.99999999999989</v>
          </cell>
          <cell r="CW729">
            <v>456.17000000000007</v>
          </cell>
          <cell r="CX729">
            <v>70.149999999999935</v>
          </cell>
          <cell r="CY729">
            <v>87.860000000000028</v>
          </cell>
        </row>
        <row r="730">
          <cell r="A730">
            <v>42367</v>
          </cell>
          <cell r="B730">
            <v>29</v>
          </cell>
          <cell r="C730">
            <v>12</v>
          </cell>
          <cell r="D730">
            <v>2015</v>
          </cell>
          <cell r="E730" t="str">
            <v>29122015</v>
          </cell>
          <cell r="F730">
            <v>221.74</v>
          </cell>
          <cell r="H730">
            <v>1142.99</v>
          </cell>
          <cell r="I730">
            <v>1.63</v>
          </cell>
          <cell r="J730">
            <v>4.4000000000000004</v>
          </cell>
          <cell r="K730">
            <v>140.59</v>
          </cell>
          <cell r="M730">
            <v>1906.95</v>
          </cell>
          <cell r="N730">
            <v>5.45</v>
          </cell>
          <cell r="O730">
            <v>8.51</v>
          </cell>
          <cell r="P730">
            <v>167.21</v>
          </cell>
          <cell r="R730">
            <v>2613.15</v>
          </cell>
          <cell r="S730">
            <v>2.13</v>
          </cell>
          <cell r="T730">
            <v>5.96</v>
          </cell>
          <cell r="U730">
            <v>144.06</v>
          </cell>
          <cell r="W730">
            <v>2174.48</v>
          </cell>
          <cell r="X730">
            <v>3.05</v>
          </cell>
          <cell r="Y730">
            <v>8.02</v>
          </cell>
          <cell r="Z730">
            <v>90.1</v>
          </cell>
          <cell r="AB730">
            <v>3431.42</v>
          </cell>
          <cell r="AC730">
            <v>1.31</v>
          </cell>
          <cell r="AD730">
            <v>5.88</v>
          </cell>
          <cell r="AE730">
            <v>106.65</v>
          </cell>
          <cell r="AG730">
            <v>761.52</v>
          </cell>
          <cell r="AH730">
            <v>6.49</v>
          </cell>
          <cell r="AI730">
            <v>4.12</v>
          </cell>
          <cell r="AJ730">
            <v>58.03</v>
          </cell>
          <cell r="AL730">
            <v>13.67</v>
          </cell>
          <cell r="AM730">
            <v>5.24</v>
          </cell>
          <cell r="AN730">
            <v>5.96</v>
          </cell>
          <cell r="AO730">
            <v>88.94</v>
          </cell>
          <cell r="AQ730">
            <v>252.62</v>
          </cell>
          <cell r="AR730">
            <v>0.47</v>
          </cell>
          <cell r="AS730">
            <v>0.94</v>
          </cell>
          <cell r="AT730">
            <v>377.55</v>
          </cell>
          <cell r="AV730">
            <v>51.53</v>
          </cell>
          <cell r="AW730">
            <v>0.02</v>
          </cell>
          <cell r="AX730">
            <v>0.1</v>
          </cell>
          <cell r="AY730">
            <v>175.93</v>
          </cell>
          <cell r="BA730">
            <v>153.94999999999999</v>
          </cell>
          <cell r="BB730">
            <v>0</v>
          </cell>
          <cell r="BC730">
            <v>0.51</v>
          </cell>
          <cell r="BD730">
            <v>278.07</v>
          </cell>
          <cell r="BF730">
            <v>57.69</v>
          </cell>
          <cell r="BG730">
            <v>7.0000000000000007E-2</v>
          </cell>
          <cell r="BH730">
            <v>0</v>
          </cell>
          <cell r="BI730">
            <v>139.79</v>
          </cell>
          <cell r="BK730">
            <v>512.54999999999995</v>
          </cell>
          <cell r="BL730">
            <v>0</v>
          </cell>
          <cell r="BM730">
            <v>0</v>
          </cell>
          <cell r="BN730">
            <v>749.68</v>
          </cell>
          <cell r="BP730">
            <v>46.55</v>
          </cell>
          <cell r="BQ730">
            <v>0.08</v>
          </cell>
          <cell r="BR730">
            <v>0</v>
          </cell>
          <cell r="BX730">
            <v>0</v>
          </cell>
          <cell r="BZ730">
            <v>1918.3700000000008</v>
          </cell>
          <cell r="CA730">
            <v>2666.7400000000048</v>
          </cell>
          <cell r="CB730">
            <v>3811.2399999999971</v>
          </cell>
          <cell r="CC730">
            <v>4694.8300000000027</v>
          </cell>
          <cell r="CD730">
            <v>2445.3300000000017</v>
          </cell>
          <cell r="CE730">
            <v>2235.3800000000006</v>
          </cell>
          <cell r="CF730">
            <v>4464.9828000000034</v>
          </cell>
          <cell r="CG730">
            <v>4120.7623000000003</v>
          </cell>
          <cell r="CH730">
            <v>2285.0659999999993</v>
          </cell>
          <cell r="CI730">
            <v>1994.650000000001</v>
          </cell>
          <cell r="CJ730">
            <v>1656.1900000000005</v>
          </cell>
          <cell r="CK730">
            <v>1976.859999999999</v>
          </cell>
          <cell r="CL730">
            <v>2126.8000000000011</v>
          </cell>
          <cell r="CM730">
            <v>2098.052999999999</v>
          </cell>
          <cell r="CN730">
            <v>616.7399999999999</v>
          </cell>
          <cell r="CO730">
            <v>685.18000000000097</v>
          </cell>
          <cell r="CP730">
            <v>100.4194</v>
          </cell>
          <cell r="CQ730">
            <v>178.49679999999995</v>
          </cell>
          <cell r="CR730">
            <v>629.19000000000051</v>
          </cell>
          <cell r="CS730">
            <v>482.43999999999983</v>
          </cell>
          <cell r="CT730">
            <v>75.039999999999708</v>
          </cell>
          <cell r="CU730">
            <v>48.369999999999912</v>
          </cell>
          <cell r="CV730">
            <v>863.99999999999989</v>
          </cell>
          <cell r="CW730">
            <v>456.17000000000007</v>
          </cell>
          <cell r="CX730">
            <v>70.229999999999933</v>
          </cell>
          <cell r="CY730">
            <v>87.860000000000028</v>
          </cell>
        </row>
        <row r="731">
          <cell r="A731">
            <v>42368</v>
          </cell>
          <cell r="B731">
            <v>30</v>
          </cell>
          <cell r="C731">
            <v>12</v>
          </cell>
          <cell r="D731">
            <v>2015</v>
          </cell>
          <cell r="E731" t="str">
            <v>30122015</v>
          </cell>
          <cell r="F731">
            <v>221.71</v>
          </cell>
          <cell r="H731">
            <v>1138.73</v>
          </cell>
          <cell r="I731">
            <v>0.49</v>
          </cell>
          <cell r="J731">
            <v>4.4000000000000004</v>
          </cell>
          <cell r="K731">
            <v>140.56</v>
          </cell>
          <cell r="M731">
            <v>1901.47</v>
          </cell>
          <cell r="N731">
            <v>3.62</v>
          </cell>
          <cell r="O731">
            <v>8.51</v>
          </cell>
          <cell r="P731">
            <v>167.19</v>
          </cell>
          <cell r="R731">
            <v>2606.31</v>
          </cell>
          <cell r="S731">
            <v>4.67</v>
          </cell>
          <cell r="T731">
            <v>6.02</v>
          </cell>
          <cell r="U731">
            <v>144.03</v>
          </cell>
          <cell r="W731">
            <v>2166.0100000000002</v>
          </cell>
          <cell r="X731">
            <v>0.23</v>
          </cell>
          <cell r="Y731">
            <v>8.02</v>
          </cell>
          <cell r="Z731">
            <v>90.09</v>
          </cell>
          <cell r="AB731">
            <v>3429.77</v>
          </cell>
          <cell r="AC731">
            <v>2.0699999999999998</v>
          </cell>
          <cell r="AD731">
            <v>3.34</v>
          </cell>
          <cell r="AE731">
            <v>106.7</v>
          </cell>
          <cell r="AG731">
            <v>763.8</v>
          </cell>
          <cell r="AH731">
            <v>6.49</v>
          </cell>
          <cell r="AI731">
            <v>4.12</v>
          </cell>
          <cell r="AJ731">
            <v>58.69</v>
          </cell>
          <cell r="AL731">
            <v>18.579999999999998</v>
          </cell>
          <cell r="AM731">
            <v>10.94</v>
          </cell>
          <cell r="AN731">
            <v>6.02</v>
          </cell>
          <cell r="AO731">
            <v>88.92</v>
          </cell>
          <cell r="AQ731">
            <v>252.06</v>
          </cell>
          <cell r="AR731">
            <v>0.47</v>
          </cell>
          <cell r="AS731">
            <v>0.95</v>
          </cell>
          <cell r="AT731">
            <v>377.51</v>
          </cell>
          <cell r="AV731">
            <v>51.3</v>
          </cell>
          <cell r="AW731">
            <v>0</v>
          </cell>
          <cell r="AX731">
            <v>0.01</v>
          </cell>
          <cell r="AY731">
            <v>175.92</v>
          </cell>
          <cell r="BA731">
            <v>152.16</v>
          </cell>
          <cell r="BB731">
            <v>0</v>
          </cell>
          <cell r="BC731">
            <v>0.51</v>
          </cell>
          <cell r="BD731">
            <v>278.07</v>
          </cell>
          <cell r="BF731">
            <v>57.69</v>
          </cell>
          <cell r="BG731">
            <v>7.0000000000000007E-2</v>
          </cell>
          <cell r="BH731">
            <v>0</v>
          </cell>
          <cell r="BI731">
            <v>139.79</v>
          </cell>
          <cell r="BK731">
            <v>512.54999999999995</v>
          </cell>
          <cell r="BL731">
            <v>0.94</v>
          </cell>
          <cell r="BM731">
            <v>0.21</v>
          </cell>
          <cell r="BN731">
            <v>749.69</v>
          </cell>
          <cell r="BP731">
            <v>46.61</v>
          </cell>
          <cell r="BQ731">
            <v>0.08</v>
          </cell>
          <cell r="BR731">
            <v>0</v>
          </cell>
          <cell r="BX731">
            <v>0</v>
          </cell>
          <cell r="BZ731">
            <v>1918.8600000000008</v>
          </cell>
          <cell r="CA731">
            <v>2671.1400000000049</v>
          </cell>
          <cell r="CB731">
            <v>3814.8599999999969</v>
          </cell>
          <cell r="CC731">
            <v>4703.3400000000029</v>
          </cell>
          <cell r="CD731">
            <v>2450.0000000000018</v>
          </cell>
          <cell r="CE731">
            <v>2241.4000000000005</v>
          </cell>
          <cell r="CF731">
            <v>4465.212800000003</v>
          </cell>
          <cell r="CG731">
            <v>4128.7823000000008</v>
          </cell>
          <cell r="CH731">
            <v>2287.1359999999995</v>
          </cell>
          <cell r="CI731">
            <v>1997.9900000000009</v>
          </cell>
          <cell r="CJ731">
            <v>1662.6800000000005</v>
          </cell>
          <cell r="CK731">
            <v>1980.9799999999989</v>
          </cell>
          <cell r="CL731">
            <v>2137.7400000000011</v>
          </cell>
          <cell r="CM731">
            <v>2104.072999999999</v>
          </cell>
          <cell r="CN731">
            <v>617.20999999999992</v>
          </cell>
          <cell r="CO731">
            <v>686.13000000000102</v>
          </cell>
          <cell r="CP731">
            <v>100.4194</v>
          </cell>
          <cell r="CQ731">
            <v>178.50679999999994</v>
          </cell>
          <cell r="CR731">
            <v>629.19000000000051</v>
          </cell>
          <cell r="CS731">
            <v>482.94999999999982</v>
          </cell>
          <cell r="CT731">
            <v>75.109999999999701</v>
          </cell>
          <cell r="CU731">
            <v>48.369999999999912</v>
          </cell>
          <cell r="CV731">
            <v>864.93999999999994</v>
          </cell>
          <cell r="CW731">
            <v>456.38000000000005</v>
          </cell>
          <cell r="CX731">
            <v>70.309999999999931</v>
          </cell>
          <cell r="CY731">
            <v>87.860000000000028</v>
          </cell>
        </row>
        <row r="732">
          <cell r="A732">
            <v>42369</v>
          </cell>
          <cell r="B732">
            <v>31</v>
          </cell>
          <cell r="C732">
            <v>12</v>
          </cell>
          <cell r="D732">
            <v>2015</v>
          </cell>
          <cell r="E732" t="str">
            <v>31122015</v>
          </cell>
          <cell r="F732">
            <v>221.68</v>
          </cell>
          <cell r="H732">
            <v>1134.48</v>
          </cell>
          <cell r="I732">
            <v>0.56000000000000005</v>
          </cell>
          <cell r="J732">
            <v>4.4000000000000004</v>
          </cell>
          <cell r="K732">
            <v>140.53</v>
          </cell>
          <cell r="M732">
            <v>1896</v>
          </cell>
          <cell r="N732">
            <v>3.6</v>
          </cell>
          <cell r="O732">
            <v>8.49</v>
          </cell>
          <cell r="P732">
            <v>167.17</v>
          </cell>
          <cell r="R732">
            <v>2599.4699999999998</v>
          </cell>
          <cell r="S732">
            <v>1.7</v>
          </cell>
          <cell r="T732">
            <v>5.98</v>
          </cell>
          <cell r="U732">
            <v>144.01</v>
          </cell>
          <cell r="W732">
            <v>2160.37</v>
          </cell>
          <cell r="X732">
            <v>3.03</v>
          </cell>
          <cell r="Y732">
            <v>7.99</v>
          </cell>
          <cell r="Z732">
            <v>90.06</v>
          </cell>
          <cell r="AB732">
            <v>3424.83</v>
          </cell>
          <cell r="AC732">
            <v>2.1</v>
          </cell>
          <cell r="AD732">
            <v>6.66</v>
          </cell>
          <cell r="AE732">
            <v>106.72</v>
          </cell>
          <cell r="AG732">
            <v>764.71</v>
          </cell>
          <cell r="AH732">
            <v>5.16</v>
          </cell>
          <cell r="AI732">
            <v>4.16</v>
          </cell>
          <cell r="AJ732">
            <v>58.91</v>
          </cell>
          <cell r="AL732">
            <v>20.21</v>
          </cell>
          <cell r="AM732">
            <v>7.64</v>
          </cell>
          <cell r="AN732">
            <v>5.98</v>
          </cell>
          <cell r="AO732">
            <v>88.91</v>
          </cell>
          <cell r="AQ732">
            <v>251.78</v>
          </cell>
          <cell r="AR732">
            <v>0.79</v>
          </cell>
          <cell r="AS732">
            <v>0.95</v>
          </cell>
          <cell r="AT732">
            <v>377.45</v>
          </cell>
          <cell r="AV732">
            <v>50.95</v>
          </cell>
          <cell r="AW732">
            <v>0.09</v>
          </cell>
          <cell r="AX732">
            <v>0.31</v>
          </cell>
          <cell r="AY732">
            <v>175.91</v>
          </cell>
          <cell r="BA732">
            <v>150.37</v>
          </cell>
          <cell r="BB732">
            <v>0</v>
          </cell>
          <cell r="BC732">
            <v>0.51</v>
          </cell>
          <cell r="BD732">
            <v>278.07</v>
          </cell>
          <cell r="BF732">
            <v>57.69</v>
          </cell>
          <cell r="BG732">
            <v>7.0000000000000007E-2</v>
          </cell>
          <cell r="BH732">
            <v>0</v>
          </cell>
          <cell r="BI732">
            <v>139.78</v>
          </cell>
          <cell r="BK732">
            <v>510.26</v>
          </cell>
          <cell r="BL732">
            <v>0</v>
          </cell>
          <cell r="BM732">
            <v>0</v>
          </cell>
          <cell r="BN732">
            <v>749.69</v>
          </cell>
          <cell r="BP732">
            <v>46.61</v>
          </cell>
          <cell r="BQ732">
            <v>0.02</v>
          </cell>
          <cell r="BR732">
            <v>0</v>
          </cell>
          <cell r="BX732">
            <v>0</v>
          </cell>
          <cell r="BZ732">
            <v>1919.4200000000008</v>
          </cell>
          <cell r="CA732">
            <v>2675.540000000005</v>
          </cell>
          <cell r="CB732">
            <v>3818.4599999999969</v>
          </cell>
          <cell r="CC732">
            <v>4711.8300000000027</v>
          </cell>
          <cell r="CD732">
            <v>2451.7000000000016</v>
          </cell>
          <cell r="CE732">
            <v>2247.3800000000006</v>
          </cell>
          <cell r="CF732">
            <v>4468.2428000000027</v>
          </cell>
          <cell r="CG732">
            <v>4136.7723000000005</v>
          </cell>
          <cell r="CH732">
            <v>2289.2359999999994</v>
          </cell>
          <cell r="CI732">
            <v>2004.650000000001</v>
          </cell>
          <cell r="CJ732">
            <v>1667.8400000000006</v>
          </cell>
          <cell r="CK732">
            <v>1985.139999999999</v>
          </cell>
          <cell r="CL732">
            <v>2145.380000000001</v>
          </cell>
          <cell r="CM732">
            <v>2110.052999999999</v>
          </cell>
          <cell r="CN732">
            <v>617.99999999999989</v>
          </cell>
          <cell r="CO732">
            <v>687.08000000000106</v>
          </cell>
          <cell r="CP732">
            <v>100.5094</v>
          </cell>
          <cell r="CQ732">
            <v>178.81679999999994</v>
          </cell>
          <cell r="CR732">
            <v>629.19000000000051</v>
          </cell>
          <cell r="CS732">
            <v>483.45999999999981</v>
          </cell>
          <cell r="CT732">
            <v>75.179999999999694</v>
          </cell>
          <cell r="CU732">
            <v>48.369999999999912</v>
          </cell>
          <cell r="CV732">
            <v>864.93999999999994</v>
          </cell>
          <cell r="CW732">
            <v>456.38000000000005</v>
          </cell>
          <cell r="CX732">
            <v>70.329999999999927</v>
          </cell>
          <cell r="CY732">
            <v>87.860000000000028</v>
          </cell>
        </row>
        <row r="733">
          <cell r="A733">
            <v>42370</v>
          </cell>
          <cell r="B733">
            <v>1</v>
          </cell>
          <cell r="C733">
            <v>1</v>
          </cell>
          <cell r="D733">
            <v>2016</v>
          </cell>
          <cell r="E733" t="str">
            <v>112016</v>
          </cell>
          <cell r="F733">
            <v>221.63</v>
          </cell>
          <cell r="H733">
            <v>1127.4000000000001</v>
          </cell>
          <cell r="I733">
            <v>0</v>
          </cell>
          <cell r="J733">
            <v>6.4</v>
          </cell>
          <cell r="K733">
            <v>140.5</v>
          </cell>
          <cell r="M733">
            <v>1890.54</v>
          </cell>
          <cell r="N733">
            <v>3.63</v>
          </cell>
          <cell r="O733">
            <v>8.51</v>
          </cell>
          <cell r="P733">
            <v>167.16</v>
          </cell>
          <cell r="R733">
            <v>2596.0500000000002</v>
          </cell>
          <cell r="S733">
            <v>0.27</v>
          </cell>
          <cell r="T733">
            <v>5.97</v>
          </cell>
          <cell r="U733">
            <v>143.97999999999999</v>
          </cell>
          <cell r="W733">
            <v>2151.91</v>
          </cell>
          <cell r="X733">
            <v>0.28999999999999998</v>
          </cell>
          <cell r="Y733">
            <v>8.06</v>
          </cell>
          <cell r="Z733">
            <v>90.02</v>
          </cell>
          <cell r="AB733">
            <v>3418.25</v>
          </cell>
          <cell r="AC733">
            <v>0.24</v>
          </cell>
          <cell r="AD733">
            <v>6.44</v>
          </cell>
          <cell r="AE733">
            <v>106.72</v>
          </cell>
          <cell r="AG733">
            <v>764.71</v>
          </cell>
          <cell r="AH733">
            <v>4.18</v>
          </cell>
          <cell r="AI733">
            <v>4.09</v>
          </cell>
          <cell r="AJ733">
            <v>58.26</v>
          </cell>
          <cell r="AL733">
            <v>15.38</v>
          </cell>
          <cell r="AM733">
            <v>1.1599999999999999</v>
          </cell>
          <cell r="AN733">
            <v>5.97</v>
          </cell>
          <cell r="AO733">
            <v>88.89</v>
          </cell>
          <cell r="AQ733">
            <v>251.22</v>
          </cell>
          <cell r="AR733">
            <v>0.51</v>
          </cell>
          <cell r="AS733">
            <v>0.95</v>
          </cell>
          <cell r="AT733">
            <v>377.43</v>
          </cell>
          <cell r="AV733">
            <v>50.84</v>
          </cell>
          <cell r="AW733">
            <v>0.14000000000000001</v>
          </cell>
          <cell r="AX733">
            <v>0.22</v>
          </cell>
          <cell r="AY733">
            <v>175.9</v>
          </cell>
          <cell r="BA733">
            <v>148.58000000000001</v>
          </cell>
          <cell r="BB733">
            <v>0</v>
          </cell>
          <cell r="BC733">
            <v>0</v>
          </cell>
          <cell r="BD733">
            <v>278.06</v>
          </cell>
          <cell r="BF733">
            <v>57.57</v>
          </cell>
          <cell r="BG733">
            <v>0</v>
          </cell>
          <cell r="BH733">
            <v>0</v>
          </cell>
          <cell r="BI733">
            <v>139.76</v>
          </cell>
          <cell r="BK733">
            <v>505.69</v>
          </cell>
          <cell r="BL733">
            <v>0</v>
          </cell>
          <cell r="BM733">
            <v>0</v>
          </cell>
          <cell r="BN733">
            <v>749.69</v>
          </cell>
          <cell r="BP733">
            <v>46.91</v>
          </cell>
          <cell r="BQ733">
            <v>0.02</v>
          </cell>
          <cell r="BR733">
            <v>0</v>
          </cell>
          <cell r="BX733">
            <v>1</v>
          </cell>
          <cell r="BZ733">
            <v>0</v>
          </cell>
          <cell r="CA733">
            <v>6.4</v>
          </cell>
          <cell r="CB733">
            <v>3.63</v>
          </cell>
          <cell r="CC733">
            <v>8.51</v>
          </cell>
          <cell r="CD733">
            <v>0.27</v>
          </cell>
          <cell r="CE733">
            <v>5.97</v>
          </cell>
          <cell r="CF733">
            <v>0.28999999999999998</v>
          </cell>
          <cell r="CG733">
            <v>8.06</v>
          </cell>
          <cell r="CH733">
            <v>0.24</v>
          </cell>
          <cell r="CI733">
            <v>6.44</v>
          </cell>
          <cell r="CJ733">
            <v>4.18</v>
          </cell>
          <cell r="CK733">
            <v>4.09</v>
          </cell>
          <cell r="CL733">
            <v>1.1599999999999999</v>
          </cell>
          <cell r="CM733">
            <v>5.97</v>
          </cell>
          <cell r="CN733">
            <v>0.51</v>
          </cell>
          <cell r="CO733">
            <v>0.95</v>
          </cell>
          <cell r="CP733">
            <v>0.14000000000000001</v>
          </cell>
          <cell r="CQ733">
            <v>0.22</v>
          </cell>
          <cell r="CR733">
            <v>0</v>
          </cell>
          <cell r="CS733">
            <v>0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.02</v>
          </cell>
          <cell r="CY733">
            <v>0</v>
          </cell>
        </row>
        <row r="734">
          <cell r="A734">
            <v>42371</v>
          </cell>
          <cell r="B734">
            <v>2</v>
          </cell>
          <cell r="C734">
            <v>1</v>
          </cell>
          <cell r="D734">
            <v>2016</v>
          </cell>
          <cell r="E734" t="str">
            <v>212016</v>
          </cell>
          <cell r="F734">
            <v>221.58</v>
          </cell>
          <cell r="H734">
            <v>1120.32</v>
          </cell>
          <cell r="I734">
            <v>0</v>
          </cell>
          <cell r="J734">
            <v>6.4</v>
          </cell>
          <cell r="K734">
            <v>140.47</v>
          </cell>
          <cell r="M734">
            <v>1885.07</v>
          </cell>
          <cell r="N734">
            <v>3.69</v>
          </cell>
          <cell r="O734">
            <v>8.51</v>
          </cell>
          <cell r="P734">
            <v>167.14</v>
          </cell>
          <cell r="R734">
            <v>2589.21</v>
          </cell>
          <cell r="S734">
            <v>0.25</v>
          </cell>
          <cell r="T734">
            <v>6</v>
          </cell>
          <cell r="U734">
            <v>143.94999999999999</v>
          </cell>
          <cell r="W734">
            <v>2143.46</v>
          </cell>
          <cell r="X734">
            <v>0.35</v>
          </cell>
          <cell r="Y734">
            <v>8.0299999999999994</v>
          </cell>
          <cell r="Z734">
            <v>89.99</v>
          </cell>
          <cell r="AB734">
            <v>3413.31</v>
          </cell>
          <cell r="AC734">
            <v>2.89</v>
          </cell>
          <cell r="AD734">
            <v>7.36</v>
          </cell>
          <cell r="AE734">
            <v>106.77</v>
          </cell>
          <cell r="AG734">
            <v>766.99</v>
          </cell>
          <cell r="AH734">
            <v>6.02</v>
          </cell>
          <cell r="AI734">
            <v>3.62</v>
          </cell>
          <cell r="AJ734">
            <v>58.36</v>
          </cell>
          <cell r="AL734">
            <v>16.12</v>
          </cell>
          <cell r="AM734">
            <v>6.77</v>
          </cell>
          <cell r="AN734">
            <v>6</v>
          </cell>
          <cell r="AO734">
            <v>88.86</v>
          </cell>
          <cell r="AQ734">
            <v>250.38</v>
          </cell>
          <cell r="AR734">
            <v>0.24</v>
          </cell>
          <cell r="AS734">
            <v>0.95</v>
          </cell>
          <cell r="AT734">
            <v>377.44</v>
          </cell>
          <cell r="AV734">
            <v>50.9</v>
          </cell>
          <cell r="AW734">
            <v>0.09</v>
          </cell>
          <cell r="AX734">
            <v>0</v>
          </cell>
          <cell r="AY734">
            <v>175.89</v>
          </cell>
          <cell r="BA734">
            <v>146.80000000000001</v>
          </cell>
          <cell r="BB734">
            <v>0</v>
          </cell>
          <cell r="BC734">
            <v>0.5</v>
          </cell>
          <cell r="BD734">
            <v>278.06</v>
          </cell>
          <cell r="BF734">
            <v>57.57</v>
          </cell>
          <cell r="BG734">
            <v>7.0000000000000007E-2</v>
          </cell>
          <cell r="BH734">
            <v>0</v>
          </cell>
          <cell r="BI734">
            <v>139.75</v>
          </cell>
          <cell r="BK734">
            <v>503.41</v>
          </cell>
          <cell r="BL734">
            <v>0</v>
          </cell>
          <cell r="BM734">
            <v>0</v>
          </cell>
          <cell r="BN734">
            <v>749.69</v>
          </cell>
          <cell r="BP734">
            <v>46.61</v>
          </cell>
          <cell r="BQ734">
            <v>0.02</v>
          </cell>
          <cell r="BR734">
            <v>0</v>
          </cell>
          <cell r="BX734">
            <v>0</v>
          </cell>
          <cell r="BZ734">
            <v>0</v>
          </cell>
          <cell r="CA734">
            <v>12.8</v>
          </cell>
          <cell r="CB734">
            <v>7.32</v>
          </cell>
          <cell r="CC734">
            <v>17.02</v>
          </cell>
          <cell r="CD734">
            <v>0.52</v>
          </cell>
          <cell r="CE734">
            <v>11.969999999999999</v>
          </cell>
          <cell r="CF734">
            <v>0.6399999999999999</v>
          </cell>
          <cell r="CG734">
            <v>16.09</v>
          </cell>
          <cell r="CH734">
            <v>3.13</v>
          </cell>
          <cell r="CI734">
            <v>13.8</v>
          </cell>
          <cell r="CJ734">
            <v>10.199999999999999</v>
          </cell>
          <cell r="CK734">
            <v>7.71</v>
          </cell>
          <cell r="CL734">
            <v>7.93</v>
          </cell>
          <cell r="CM734">
            <v>11.969999999999999</v>
          </cell>
          <cell r="CN734">
            <v>0.75</v>
          </cell>
          <cell r="CO734">
            <v>1.9</v>
          </cell>
          <cell r="CP734">
            <v>0.23</v>
          </cell>
          <cell r="CQ734">
            <v>0.22</v>
          </cell>
          <cell r="CR734">
            <v>0</v>
          </cell>
          <cell r="CS734">
            <v>0.5</v>
          </cell>
          <cell r="CT734">
            <v>7.0000000000000007E-2</v>
          </cell>
          <cell r="CU734">
            <v>0</v>
          </cell>
          <cell r="CV734">
            <v>0</v>
          </cell>
          <cell r="CW734">
            <v>0</v>
          </cell>
          <cell r="CX734">
            <v>0.04</v>
          </cell>
          <cell r="CY734">
            <v>0</v>
          </cell>
          <cell r="CZ734">
            <v>100</v>
          </cell>
          <cell r="DA734">
            <v>101</v>
          </cell>
        </row>
        <row r="735">
          <cell r="A735">
            <v>42372</v>
          </cell>
          <cell r="B735">
            <v>3</v>
          </cell>
          <cell r="C735">
            <v>1</v>
          </cell>
          <cell r="D735">
            <v>2016</v>
          </cell>
          <cell r="E735" t="str">
            <v>312016</v>
          </cell>
          <cell r="F735">
            <v>221.53</v>
          </cell>
          <cell r="H735">
            <v>1113.25</v>
          </cell>
          <cell r="I735">
            <v>0</v>
          </cell>
          <cell r="J735">
            <v>6.4</v>
          </cell>
          <cell r="K735">
            <v>140.44</v>
          </cell>
          <cell r="M735">
            <v>1879.61</v>
          </cell>
          <cell r="N735">
            <v>3.72</v>
          </cell>
          <cell r="O735">
            <v>8.5399999999999991</v>
          </cell>
          <cell r="P735">
            <v>167.13</v>
          </cell>
          <cell r="R735">
            <v>2585.79</v>
          </cell>
          <cell r="S735">
            <v>2.81</v>
          </cell>
          <cell r="T735">
            <v>6.01</v>
          </cell>
          <cell r="U735">
            <v>143.93</v>
          </cell>
          <cell r="W735">
            <v>2137.84</v>
          </cell>
          <cell r="X735">
            <v>3.17</v>
          </cell>
          <cell r="Y735">
            <v>8.0299999999999994</v>
          </cell>
          <cell r="Z735">
            <v>89.96</v>
          </cell>
          <cell r="AB735">
            <v>3408.38</v>
          </cell>
          <cell r="AC735">
            <v>0.27</v>
          </cell>
          <cell r="AD735">
            <v>4.7300000000000004</v>
          </cell>
          <cell r="AE735">
            <v>106.78</v>
          </cell>
          <cell r="AG735">
            <v>767.45</v>
          </cell>
          <cell r="AH735">
            <v>4.6900000000000004</v>
          </cell>
          <cell r="AI735">
            <v>4.1100000000000003</v>
          </cell>
          <cell r="AJ735">
            <v>58.22</v>
          </cell>
          <cell r="AL735">
            <v>15.08</v>
          </cell>
          <cell r="AM735">
            <v>4.9800000000000004</v>
          </cell>
          <cell r="AN735">
            <v>6.01</v>
          </cell>
          <cell r="AO735">
            <v>88.83</v>
          </cell>
          <cell r="AQ735">
            <v>249.55</v>
          </cell>
          <cell r="AR735">
            <v>0.17</v>
          </cell>
          <cell r="AS735">
            <v>0.88</v>
          </cell>
          <cell r="AT735">
            <v>377.44</v>
          </cell>
          <cell r="AV735">
            <v>50.9</v>
          </cell>
          <cell r="AW735">
            <v>0.04</v>
          </cell>
          <cell r="AX735">
            <v>0</v>
          </cell>
          <cell r="AY735">
            <v>175.89</v>
          </cell>
          <cell r="BA735">
            <v>146.80000000000001</v>
          </cell>
          <cell r="BB735">
            <v>1.54</v>
          </cell>
          <cell r="BC735">
            <v>0.5</v>
          </cell>
          <cell r="BD735">
            <v>278.04000000000002</v>
          </cell>
          <cell r="BF735">
            <v>57.33</v>
          </cell>
          <cell r="BG735">
            <v>0</v>
          </cell>
          <cell r="BH735">
            <v>0</v>
          </cell>
          <cell r="BI735">
            <v>139.74</v>
          </cell>
          <cell r="BK735">
            <v>501.12</v>
          </cell>
          <cell r="BL735">
            <v>0</v>
          </cell>
          <cell r="BM735">
            <v>0</v>
          </cell>
          <cell r="BN735">
            <v>749.69</v>
          </cell>
          <cell r="BP735">
            <v>46.61</v>
          </cell>
          <cell r="BQ735">
            <v>0.02</v>
          </cell>
          <cell r="BR735">
            <v>0</v>
          </cell>
          <cell r="BX735">
            <v>0</v>
          </cell>
          <cell r="BZ735">
            <v>0</v>
          </cell>
          <cell r="CA735">
            <v>19.200000000000003</v>
          </cell>
          <cell r="CB735">
            <v>11.040000000000001</v>
          </cell>
          <cell r="CC735">
            <v>25.56</v>
          </cell>
          <cell r="CD735">
            <v>3.33</v>
          </cell>
          <cell r="CE735">
            <v>17.979999999999997</v>
          </cell>
          <cell r="CF735">
            <v>3.8099999999999996</v>
          </cell>
          <cell r="CG735">
            <v>24.119999999999997</v>
          </cell>
          <cell r="CH735">
            <v>3.4</v>
          </cell>
          <cell r="CI735">
            <v>18.53</v>
          </cell>
          <cell r="CJ735">
            <v>14.89</v>
          </cell>
          <cell r="CK735">
            <v>11.82</v>
          </cell>
          <cell r="CL735">
            <v>12.91</v>
          </cell>
          <cell r="CM735">
            <v>17.979999999999997</v>
          </cell>
          <cell r="CN735">
            <v>0.92</v>
          </cell>
          <cell r="CO735">
            <v>2.78</v>
          </cell>
          <cell r="CP735">
            <v>0.27</v>
          </cell>
          <cell r="CQ735">
            <v>0.22</v>
          </cell>
          <cell r="CR735">
            <v>1.54</v>
          </cell>
          <cell r="CS735">
            <v>1</v>
          </cell>
          <cell r="CT735">
            <v>7.0000000000000007E-2</v>
          </cell>
          <cell r="CU735">
            <v>0</v>
          </cell>
          <cell r="CV735">
            <v>0</v>
          </cell>
          <cell r="CW735">
            <v>0</v>
          </cell>
          <cell r="CX735">
            <v>0.06</v>
          </cell>
          <cell r="CY735">
            <v>0</v>
          </cell>
        </row>
        <row r="736">
          <cell r="A736">
            <v>42373</v>
          </cell>
          <cell r="B736">
            <v>4</v>
          </cell>
          <cell r="C736">
            <v>1</v>
          </cell>
          <cell r="D736">
            <v>2016</v>
          </cell>
          <cell r="E736" t="str">
            <v>412016</v>
          </cell>
          <cell r="F736">
            <v>221.48</v>
          </cell>
          <cell r="H736">
            <v>1106.19</v>
          </cell>
          <cell r="I736">
            <v>0</v>
          </cell>
          <cell r="J736">
            <v>6.4</v>
          </cell>
          <cell r="K736">
            <v>140.41</v>
          </cell>
          <cell r="M736">
            <v>1874.16</v>
          </cell>
          <cell r="N736">
            <v>3.77</v>
          </cell>
          <cell r="O736">
            <v>8.58</v>
          </cell>
          <cell r="P736">
            <v>167.12</v>
          </cell>
          <cell r="R736">
            <v>2582.38</v>
          </cell>
          <cell r="S736">
            <v>2.4700000000000002</v>
          </cell>
          <cell r="T736">
            <v>6.02</v>
          </cell>
          <cell r="U736">
            <v>143.9</v>
          </cell>
          <cell r="W736">
            <v>2129.4</v>
          </cell>
          <cell r="X736">
            <v>0.34</v>
          </cell>
          <cell r="Y736">
            <v>8.01</v>
          </cell>
          <cell r="Z736">
            <v>89.93</v>
          </cell>
          <cell r="AB736">
            <v>3403.46</v>
          </cell>
          <cell r="AC736">
            <v>0.56999999999999995</v>
          </cell>
          <cell r="AD736">
            <v>5.03</v>
          </cell>
          <cell r="AE736">
            <v>106.77</v>
          </cell>
          <cell r="AG736">
            <v>766.99</v>
          </cell>
          <cell r="AH736">
            <v>3.7</v>
          </cell>
          <cell r="AI736">
            <v>4.03</v>
          </cell>
          <cell r="AJ736">
            <v>58.01</v>
          </cell>
          <cell r="AL736">
            <v>13.52</v>
          </cell>
          <cell r="AM736">
            <v>4.4800000000000004</v>
          </cell>
          <cell r="AN736">
            <v>6.02</v>
          </cell>
          <cell r="AO736">
            <v>88.81</v>
          </cell>
          <cell r="AQ736">
            <v>248.99</v>
          </cell>
          <cell r="AR736">
            <v>0.43</v>
          </cell>
          <cell r="AS736">
            <v>0.86</v>
          </cell>
          <cell r="AT736">
            <v>377.44</v>
          </cell>
          <cell r="AV736">
            <v>50.9</v>
          </cell>
          <cell r="AW736">
            <v>0.04</v>
          </cell>
          <cell r="AX736">
            <v>0</v>
          </cell>
          <cell r="AY736">
            <v>175.88</v>
          </cell>
          <cell r="BA736">
            <v>145.02000000000001</v>
          </cell>
          <cell r="BB736">
            <v>0</v>
          </cell>
          <cell r="BC736">
            <v>0.5</v>
          </cell>
          <cell r="BD736">
            <v>278.04000000000002</v>
          </cell>
          <cell r="BF736">
            <v>57.33</v>
          </cell>
          <cell r="BG736">
            <v>7.0000000000000007E-2</v>
          </cell>
          <cell r="BH736">
            <v>0</v>
          </cell>
          <cell r="BI736">
            <v>139.74</v>
          </cell>
          <cell r="BK736">
            <v>501.12</v>
          </cell>
          <cell r="BL736">
            <v>2.25</v>
          </cell>
          <cell r="BM736">
            <v>0</v>
          </cell>
          <cell r="BN736">
            <v>749.65</v>
          </cell>
          <cell r="BP736">
            <v>46.37</v>
          </cell>
          <cell r="BQ736">
            <v>0.01</v>
          </cell>
          <cell r="BR736">
            <v>0.24</v>
          </cell>
          <cell r="BX736">
            <v>0</v>
          </cell>
          <cell r="BZ736">
            <v>0</v>
          </cell>
          <cell r="CA736">
            <v>25.6</v>
          </cell>
          <cell r="CB736">
            <v>14.81</v>
          </cell>
          <cell r="CC736">
            <v>34.14</v>
          </cell>
          <cell r="CD736">
            <v>5.8000000000000007</v>
          </cell>
          <cell r="CE736">
            <v>23.999999999999996</v>
          </cell>
          <cell r="CF736">
            <v>4.1499999999999995</v>
          </cell>
          <cell r="CG736">
            <v>32.129999999999995</v>
          </cell>
          <cell r="CH736">
            <v>3.9699999999999998</v>
          </cell>
          <cell r="CI736">
            <v>23.560000000000002</v>
          </cell>
          <cell r="CJ736">
            <v>18.59</v>
          </cell>
          <cell r="CK736">
            <v>15.850000000000001</v>
          </cell>
          <cell r="CL736">
            <v>17.39</v>
          </cell>
          <cell r="CM736">
            <v>23.999999999999996</v>
          </cell>
          <cell r="CN736">
            <v>1.35</v>
          </cell>
          <cell r="CO736">
            <v>3.6399999999999997</v>
          </cell>
          <cell r="CP736">
            <v>0.31</v>
          </cell>
          <cell r="CQ736">
            <v>0.22</v>
          </cell>
          <cell r="CR736">
            <v>1.54</v>
          </cell>
          <cell r="CS736">
            <v>1.5</v>
          </cell>
          <cell r="CT736">
            <v>0.14000000000000001</v>
          </cell>
          <cell r="CU736">
            <v>0</v>
          </cell>
          <cell r="CV736">
            <v>2.25</v>
          </cell>
          <cell r="CW736">
            <v>0</v>
          </cell>
          <cell r="CX736">
            <v>6.9999999999999993E-2</v>
          </cell>
          <cell r="CY736">
            <v>0.24</v>
          </cell>
        </row>
        <row r="737">
          <cell r="A737">
            <v>42374</v>
          </cell>
          <cell r="B737">
            <v>5</v>
          </cell>
          <cell r="C737">
            <v>1</v>
          </cell>
          <cell r="D737">
            <v>2016</v>
          </cell>
          <cell r="E737" t="str">
            <v>512016</v>
          </cell>
          <cell r="F737">
            <v>221.43</v>
          </cell>
          <cell r="H737">
            <v>1099.1300000000001</v>
          </cell>
          <cell r="I737">
            <v>0</v>
          </cell>
          <cell r="J737">
            <v>6.4</v>
          </cell>
          <cell r="K737">
            <v>140.38</v>
          </cell>
          <cell r="M737">
            <v>1868.71</v>
          </cell>
          <cell r="N737">
            <v>3.69</v>
          </cell>
          <cell r="O737">
            <v>8.5</v>
          </cell>
          <cell r="P737">
            <v>167.11</v>
          </cell>
          <cell r="R737">
            <v>2578.96</v>
          </cell>
          <cell r="S737">
            <v>3.9</v>
          </cell>
          <cell r="T737">
            <v>6.01</v>
          </cell>
          <cell r="U737">
            <v>143.87</v>
          </cell>
          <cell r="W737">
            <v>2120.98</v>
          </cell>
          <cell r="X737">
            <v>0.38</v>
          </cell>
          <cell r="Y737">
            <v>8.0399999999999991</v>
          </cell>
          <cell r="Z737">
            <v>89.88</v>
          </cell>
          <cell r="AB737">
            <v>3395.25</v>
          </cell>
          <cell r="AC737">
            <v>1.92</v>
          </cell>
          <cell r="AD737">
            <v>9.66</v>
          </cell>
          <cell r="AE737">
            <v>106.77</v>
          </cell>
          <cell r="AG737">
            <v>766.53</v>
          </cell>
          <cell r="AH737">
            <v>2.97</v>
          </cell>
          <cell r="AI737">
            <v>3.3</v>
          </cell>
          <cell r="AJ737">
            <v>57.99</v>
          </cell>
          <cell r="AL737">
            <v>13.39</v>
          </cell>
          <cell r="AM737">
            <v>5.89</v>
          </cell>
          <cell r="AN737">
            <v>6.01</v>
          </cell>
          <cell r="AO737">
            <v>88.79</v>
          </cell>
          <cell r="AQ737">
            <v>248.44</v>
          </cell>
          <cell r="AR737">
            <v>0.68</v>
          </cell>
          <cell r="AS737">
            <v>1.1000000000000001</v>
          </cell>
          <cell r="AT737">
            <v>377.44</v>
          </cell>
          <cell r="AV737">
            <v>50.9</v>
          </cell>
          <cell r="AW737">
            <v>0.33</v>
          </cell>
          <cell r="AX737">
            <v>0.28999999999999998</v>
          </cell>
          <cell r="AY737">
            <v>175.87</v>
          </cell>
          <cell r="BA737">
            <v>143.24</v>
          </cell>
          <cell r="BB737">
            <v>0</v>
          </cell>
          <cell r="BC737">
            <v>0.5</v>
          </cell>
          <cell r="BD737">
            <v>278.04000000000002</v>
          </cell>
          <cell r="BF737">
            <v>57.33</v>
          </cell>
          <cell r="BG737">
            <v>7.0000000000000007E-2</v>
          </cell>
          <cell r="BH737">
            <v>0</v>
          </cell>
          <cell r="BI737">
            <v>139.72999999999999</v>
          </cell>
          <cell r="BK737">
            <v>498.85</v>
          </cell>
          <cell r="BL737">
            <v>0</v>
          </cell>
          <cell r="BM737">
            <v>0</v>
          </cell>
          <cell r="BN737">
            <v>749.62</v>
          </cell>
          <cell r="BP737">
            <v>46.18</v>
          </cell>
          <cell r="BQ737">
            <v>0.08</v>
          </cell>
          <cell r="BR737">
            <v>0.25</v>
          </cell>
          <cell r="BX737">
            <v>0</v>
          </cell>
          <cell r="BZ737">
            <v>0</v>
          </cell>
          <cell r="CA737">
            <v>32</v>
          </cell>
          <cell r="CB737">
            <v>18.5</v>
          </cell>
          <cell r="CC737">
            <v>42.64</v>
          </cell>
          <cell r="CD737">
            <v>9.7000000000000011</v>
          </cell>
          <cell r="CE737">
            <v>30.009999999999998</v>
          </cell>
          <cell r="CF737">
            <v>4.5299999999999994</v>
          </cell>
          <cell r="CG737">
            <v>40.169999999999995</v>
          </cell>
          <cell r="CH737">
            <v>5.89</v>
          </cell>
          <cell r="CI737">
            <v>33.22</v>
          </cell>
          <cell r="CJ737">
            <v>21.56</v>
          </cell>
          <cell r="CK737">
            <v>19.150000000000002</v>
          </cell>
          <cell r="CL737">
            <v>23.28</v>
          </cell>
          <cell r="CM737">
            <v>30.009999999999998</v>
          </cell>
          <cell r="CN737">
            <v>2.0300000000000002</v>
          </cell>
          <cell r="CO737">
            <v>4.74</v>
          </cell>
          <cell r="CP737">
            <v>0.64</v>
          </cell>
          <cell r="CQ737">
            <v>0.51</v>
          </cell>
          <cell r="CR737">
            <v>1.54</v>
          </cell>
          <cell r="CS737">
            <v>2</v>
          </cell>
          <cell r="CT737">
            <v>0.21000000000000002</v>
          </cell>
          <cell r="CU737">
            <v>0</v>
          </cell>
          <cell r="CV737">
            <v>2.25</v>
          </cell>
          <cell r="CW737">
            <v>0</v>
          </cell>
          <cell r="CX737">
            <v>0.15</v>
          </cell>
          <cell r="CY737">
            <v>0.49</v>
          </cell>
        </row>
        <row r="738">
          <cell r="A738">
            <v>42375</v>
          </cell>
          <cell r="B738">
            <v>6</v>
          </cell>
          <cell r="C738">
            <v>1</v>
          </cell>
          <cell r="D738">
            <v>2016</v>
          </cell>
          <cell r="E738" t="str">
            <v>612016</v>
          </cell>
          <cell r="F738">
            <v>221.4</v>
          </cell>
          <cell r="H738">
            <v>1094.9000000000001</v>
          </cell>
          <cell r="I738">
            <v>0.75</v>
          </cell>
          <cell r="J738">
            <v>4.4000000000000004</v>
          </cell>
          <cell r="K738">
            <v>140.34</v>
          </cell>
          <cell r="M738">
            <v>1861.44</v>
          </cell>
          <cell r="N738">
            <v>3.99</v>
          </cell>
          <cell r="O738">
            <v>10.61</v>
          </cell>
          <cell r="P738">
            <v>167.09</v>
          </cell>
          <cell r="R738">
            <v>2572.13</v>
          </cell>
          <cell r="S738">
            <v>4.5199999999999996</v>
          </cell>
          <cell r="T738">
            <v>6.99</v>
          </cell>
          <cell r="U738">
            <v>143.84</v>
          </cell>
          <cell r="W738">
            <v>2112.56</v>
          </cell>
          <cell r="X738">
            <v>1.36</v>
          </cell>
          <cell r="Y738">
            <v>9.01</v>
          </cell>
          <cell r="Z738">
            <v>89.82</v>
          </cell>
          <cell r="AB738">
            <v>3385.42</v>
          </cell>
          <cell r="AC738">
            <v>3.49</v>
          </cell>
          <cell r="AD738">
            <v>12.85</v>
          </cell>
          <cell r="AE738">
            <v>106.76</v>
          </cell>
          <cell r="AG738">
            <v>766.53</v>
          </cell>
          <cell r="AH738">
            <v>4.13</v>
          </cell>
          <cell r="AI738">
            <v>4</v>
          </cell>
          <cell r="AJ738">
            <v>58.55</v>
          </cell>
          <cell r="AL738">
            <v>17.54</v>
          </cell>
          <cell r="AM738">
            <v>11.15</v>
          </cell>
          <cell r="AN738">
            <v>6.99</v>
          </cell>
          <cell r="AO738">
            <v>88.77</v>
          </cell>
          <cell r="AQ738">
            <v>247.88</v>
          </cell>
          <cell r="AR738">
            <v>0.56999999999999995</v>
          </cell>
          <cell r="AS738">
            <v>1.4</v>
          </cell>
          <cell r="AT738">
            <v>377.32</v>
          </cell>
          <cell r="AV738">
            <v>50.21</v>
          </cell>
          <cell r="AW738">
            <v>0.2</v>
          </cell>
          <cell r="AX738">
            <v>0.85</v>
          </cell>
          <cell r="AY738">
            <v>175.86</v>
          </cell>
          <cell r="BA738">
            <v>141.46</v>
          </cell>
          <cell r="BB738">
            <v>0</v>
          </cell>
          <cell r="BC738">
            <v>0.5</v>
          </cell>
          <cell r="BD738">
            <v>278.04000000000002</v>
          </cell>
          <cell r="BF738">
            <v>57.33</v>
          </cell>
          <cell r="BG738">
            <v>7.0000000000000007E-2</v>
          </cell>
          <cell r="BH738">
            <v>0</v>
          </cell>
          <cell r="BI738">
            <v>139.72</v>
          </cell>
          <cell r="BK738">
            <v>496.57</v>
          </cell>
          <cell r="BL738">
            <v>0</v>
          </cell>
          <cell r="BM738">
            <v>0</v>
          </cell>
          <cell r="BN738">
            <v>749.58</v>
          </cell>
          <cell r="BP738">
            <v>45.94</v>
          </cell>
          <cell r="BQ738">
            <v>0.05</v>
          </cell>
          <cell r="BR738">
            <v>0.28000000000000003</v>
          </cell>
          <cell r="BX738">
            <v>0</v>
          </cell>
          <cell r="BZ738">
            <v>0.75</v>
          </cell>
          <cell r="CA738">
            <v>36.4</v>
          </cell>
          <cell r="CB738">
            <v>22.490000000000002</v>
          </cell>
          <cell r="CC738">
            <v>53.25</v>
          </cell>
          <cell r="CD738">
            <v>14.22</v>
          </cell>
          <cell r="CE738">
            <v>37</v>
          </cell>
          <cell r="CF738">
            <v>5.89</v>
          </cell>
          <cell r="CG738">
            <v>49.179999999999993</v>
          </cell>
          <cell r="CH738">
            <v>9.379999999999999</v>
          </cell>
          <cell r="CI738">
            <v>46.07</v>
          </cell>
          <cell r="CJ738">
            <v>25.689999999999998</v>
          </cell>
          <cell r="CK738">
            <v>23.150000000000002</v>
          </cell>
          <cell r="CL738">
            <v>34.43</v>
          </cell>
          <cell r="CM738">
            <v>37</v>
          </cell>
          <cell r="CN738">
            <v>2.6</v>
          </cell>
          <cell r="CO738">
            <v>6.1400000000000006</v>
          </cell>
          <cell r="CP738">
            <v>0.84000000000000008</v>
          </cell>
          <cell r="CQ738">
            <v>1.3599999999999999</v>
          </cell>
          <cell r="CR738">
            <v>1.54</v>
          </cell>
          <cell r="CS738">
            <v>2.5</v>
          </cell>
          <cell r="CT738">
            <v>0.28000000000000003</v>
          </cell>
          <cell r="CU738">
            <v>0</v>
          </cell>
          <cell r="CV738">
            <v>2.25</v>
          </cell>
          <cell r="CW738">
            <v>0</v>
          </cell>
          <cell r="CX738">
            <v>0.2</v>
          </cell>
          <cell r="CY738">
            <v>0.77</v>
          </cell>
        </row>
        <row r="739">
          <cell r="A739">
            <v>42376</v>
          </cell>
          <cell r="B739">
            <v>7</v>
          </cell>
          <cell r="C739">
            <v>1</v>
          </cell>
          <cell r="D739">
            <v>2016</v>
          </cell>
          <cell r="E739" t="str">
            <v>712016</v>
          </cell>
          <cell r="F739">
            <v>221.37</v>
          </cell>
          <cell r="H739">
            <v>1090.67</v>
          </cell>
          <cell r="I739">
            <v>0.47</v>
          </cell>
          <cell r="J739">
            <v>4.4000000000000004</v>
          </cell>
          <cell r="K739">
            <v>140.34</v>
          </cell>
          <cell r="M739">
            <v>1854.19</v>
          </cell>
          <cell r="N739">
            <v>3.89</v>
          </cell>
          <cell r="O739">
            <v>10.5</v>
          </cell>
          <cell r="P739">
            <v>167.06</v>
          </cell>
          <cell r="R739">
            <v>2561.89</v>
          </cell>
          <cell r="S739">
            <v>0</v>
          </cell>
          <cell r="T739">
            <v>6.99</v>
          </cell>
          <cell r="U739">
            <v>143.81</v>
          </cell>
          <cell r="W739">
            <v>2104.15</v>
          </cell>
          <cell r="X739">
            <v>1.38</v>
          </cell>
          <cell r="Y739">
            <v>9.02</v>
          </cell>
          <cell r="Z739">
            <v>89.73</v>
          </cell>
          <cell r="AB739">
            <v>3370.7</v>
          </cell>
          <cell r="AC739">
            <v>3.39</v>
          </cell>
          <cell r="AD739">
            <v>17.649999999999999</v>
          </cell>
          <cell r="AE739">
            <v>106.76</v>
          </cell>
          <cell r="AG739">
            <v>766.53</v>
          </cell>
          <cell r="AH739">
            <v>4.08</v>
          </cell>
          <cell r="AI739">
            <v>3.95</v>
          </cell>
          <cell r="AJ739">
            <v>58.63</v>
          </cell>
          <cell r="AL739">
            <v>18.13</v>
          </cell>
          <cell r="AM739">
            <v>7.6</v>
          </cell>
          <cell r="AN739">
            <v>6.99</v>
          </cell>
          <cell r="AO739">
            <v>88.75</v>
          </cell>
          <cell r="AQ739">
            <v>247.33</v>
          </cell>
          <cell r="AR739">
            <v>0.56999999999999995</v>
          </cell>
          <cell r="AS739">
            <v>1.04</v>
          </cell>
          <cell r="AT739">
            <v>377.18</v>
          </cell>
          <cell r="AV739">
            <v>49.4</v>
          </cell>
          <cell r="AW739">
            <v>0</v>
          </cell>
          <cell r="AX739">
            <v>0.33</v>
          </cell>
          <cell r="AY739">
            <v>175.86</v>
          </cell>
          <cell r="BA739">
            <v>141.46</v>
          </cell>
          <cell r="BB739">
            <v>1.54</v>
          </cell>
          <cell r="BC739">
            <v>0.5</v>
          </cell>
          <cell r="BD739">
            <v>278.04000000000002</v>
          </cell>
          <cell r="BF739">
            <v>57.33</v>
          </cell>
          <cell r="BG739">
            <v>7.0000000000000007E-2</v>
          </cell>
          <cell r="BH739">
            <v>0</v>
          </cell>
          <cell r="BI739">
            <v>139.71</v>
          </cell>
          <cell r="BK739">
            <v>494.3</v>
          </cell>
          <cell r="BL739">
            <v>0</v>
          </cell>
          <cell r="BM739">
            <v>0</v>
          </cell>
          <cell r="BN739">
            <v>749.55</v>
          </cell>
          <cell r="BP739">
            <v>45.75</v>
          </cell>
          <cell r="BQ739">
            <v>0</v>
          </cell>
          <cell r="BR739">
            <v>0.17</v>
          </cell>
          <cell r="BX739">
            <v>0</v>
          </cell>
          <cell r="BZ739">
            <v>1.22</v>
          </cell>
          <cell r="CA739">
            <v>40.799999999999997</v>
          </cell>
          <cell r="CB739">
            <v>26.380000000000003</v>
          </cell>
          <cell r="CC739">
            <v>63.75</v>
          </cell>
          <cell r="CD739">
            <v>14.22</v>
          </cell>
          <cell r="CE739">
            <v>43.99</v>
          </cell>
          <cell r="CF739">
            <v>7.27</v>
          </cell>
          <cell r="CG739">
            <v>58.199999999999989</v>
          </cell>
          <cell r="CH739">
            <v>12.77</v>
          </cell>
          <cell r="CI739">
            <v>63.72</v>
          </cell>
          <cell r="CJ739">
            <v>29.769999999999996</v>
          </cell>
          <cell r="CK739">
            <v>27.1</v>
          </cell>
          <cell r="CL739">
            <v>42.03</v>
          </cell>
          <cell r="CM739">
            <v>43.99</v>
          </cell>
          <cell r="CN739">
            <v>3.17</v>
          </cell>
          <cell r="CO739">
            <v>7.1800000000000006</v>
          </cell>
          <cell r="CP739">
            <v>0.84000000000000008</v>
          </cell>
          <cell r="CQ739">
            <v>1.69</v>
          </cell>
          <cell r="CR739">
            <v>3.08</v>
          </cell>
          <cell r="CS739">
            <v>3</v>
          </cell>
          <cell r="CT739">
            <v>0.35000000000000003</v>
          </cell>
          <cell r="CU739">
            <v>0</v>
          </cell>
          <cell r="CV739">
            <v>2.25</v>
          </cell>
          <cell r="CW739">
            <v>0</v>
          </cell>
          <cell r="CX739">
            <v>0.2</v>
          </cell>
          <cell r="CY739">
            <v>0.94000000000000006</v>
          </cell>
        </row>
        <row r="740">
          <cell r="A740">
            <v>42377</v>
          </cell>
          <cell r="B740">
            <v>8</v>
          </cell>
          <cell r="C740">
            <v>1</v>
          </cell>
          <cell r="D740">
            <v>2016</v>
          </cell>
          <cell r="E740" t="str">
            <v>812016</v>
          </cell>
          <cell r="F740">
            <v>221.34</v>
          </cell>
          <cell r="H740">
            <v>1086.44</v>
          </cell>
          <cell r="I740">
            <v>0.74</v>
          </cell>
          <cell r="J740">
            <v>4.4000000000000004</v>
          </cell>
          <cell r="K740">
            <v>140.25</v>
          </cell>
          <cell r="M740">
            <v>1845.13</v>
          </cell>
          <cell r="N740">
            <v>2.17</v>
          </cell>
          <cell r="O740">
            <v>10.59</v>
          </cell>
          <cell r="P740">
            <v>167.03</v>
          </cell>
          <cell r="R740">
            <v>2551.66</v>
          </cell>
          <cell r="S740">
            <v>0</v>
          </cell>
          <cell r="T740">
            <v>7.01</v>
          </cell>
          <cell r="U740">
            <v>143.78</v>
          </cell>
          <cell r="W740">
            <v>2095.7600000000002</v>
          </cell>
          <cell r="X740">
            <v>1.42</v>
          </cell>
          <cell r="Y740">
            <v>9.0500000000000007</v>
          </cell>
          <cell r="Z740">
            <v>89.65</v>
          </cell>
          <cell r="AB740">
            <v>3357.64</v>
          </cell>
          <cell r="AC740">
            <v>6.49</v>
          </cell>
          <cell r="AD740">
            <v>19.09</v>
          </cell>
          <cell r="AE740">
            <v>106.76</v>
          </cell>
          <cell r="AG740">
            <v>766.53</v>
          </cell>
          <cell r="AH740">
            <v>4.28</v>
          </cell>
          <cell r="AI740">
            <v>4.1500000000000004</v>
          </cell>
          <cell r="AJ740">
            <v>58.88</v>
          </cell>
          <cell r="AL740">
            <v>19.989999999999998</v>
          </cell>
          <cell r="AM740">
            <v>8.89</v>
          </cell>
          <cell r="AN740">
            <v>7.01</v>
          </cell>
          <cell r="AO740">
            <v>88.73</v>
          </cell>
          <cell r="AQ740">
            <v>246.77</v>
          </cell>
          <cell r="AR740">
            <v>0.62</v>
          </cell>
          <cell r="AS740">
            <v>1.04</v>
          </cell>
          <cell r="AT740">
            <v>377.12</v>
          </cell>
          <cell r="AV740">
            <v>49.06</v>
          </cell>
          <cell r="AW740">
            <v>0.02</v>
          </cell>
          <cell r="AX740">
            <v>0.33</v>
          </cell>
          <cell r="AY740">
            <v>175.85</v>
          </cell>
          <cell r="BA740">
            <v>139.69</v>
          </cell>
          <cell r="BB740">
            <v>0</v>
          </cell>
          <cell r="BC740">
            <v>0.5</v>
          </cell>
          <cell r="BD740">
            <v>278.04000000000002</v>
          </cell>
          <cell r="BF740">
            <v>57.33</v>
          </cell>
          <cell r="BG740">
            <v>7.0000000000000007E-2</v>
          </cell>
          <cell r="BH740">
            <v>0</v>
          </cell>
          <cell r="BI740">
            <v>139.69999999999999</v>
          </cell>
          <cell r="BK740">
            <v>492.02</v>
          </cell>
          <cell r="BL740">
            <v>0</v>
          </cell>
          <cell r="BM740">
            <v>0</v>
          </cell>
          <cell r="BN740">
            <v>749.52</v>
          </cell>
          <cell r="BP740">
            <v>45.57</v>
          </cell>
          <cell r="BQ740">
            <v>0.06</v>
          </cell>
          <cell r="BR740">
            <v>0.22</v>
          </cell>
          <cell r="BX740">
            <v>0</v>
          </cell>
          <cell r="BZ740">
            <v>1.96</v>
          </cell>
          <cell r="CA740">
            <v>45.199999999999996</v>
          </cell>
          <cell r="CB740">
            <v>28.550000000000004</v>
          </cell>
          <cell r="CC740">
            <v>74.34</v>
          </cell>
          <cell r="CD740">
            <v>14.22</v>
          </cell>
          <cell r="CE740">
            <v>51</v>
          </cell>
          <cell r="CF740">
            <v>8.69</v>
          </cell>
          <cell r="CG740">
            <v>67.249999999999986</v>
          </cell>
          <cell r="CH740">
            <v>19.259999999999998</v>
          </cell>
          <cell r="CI740">
            <v>82.81</v>
          </cell>
          <cell r="CJ740">
            <v>34.049999999999997</v>
          </cell>
          <cell r="CK740">
            <v>31.25</v>
          </cell>
          <cell r="CL740">
            <v>50.92</v>
          </cell>
          <cell r="CM740">
            <v>51</v>
          </cell>
          <cell r="CN740">
            <v>3.79</v>
          </cell>
          <cell r="CO740">
            <v>8.2200000000000006</v>
          </cell>
          <cell r="CP740">
            <v>0.8600000000000001</v>
          </cell>
          <cell r="CQ740">
            <v>2.02</v>
          </cell>
          <cell r="CR740">
            <v>3.08</v>
          </cell>
          <cell r="CS740">
            <v>3.5</v>
          </cell>
          <cell r="CT740">
            <v>0.42000000000000004</v>
          </cell>
          <cell r="CU740">
            <v>0</v>
          </cell>
          <cell r="CV740">
            <v>2.25</v>
          </cell>
          <cell r="CW740">
            <v>0</v>
          </cell>
          <cell r="CX740">
            <v>0.26</v>
          </cell>
          <cell r="CY740">
            <v>1.1600000000000001</v>
          </cell>
        </row>
        <row r="741">
          <cell r="A741">
            <v>42378</v>
          </cell>
          <cell r="B741">
            <v>9</v>
          </cell>
          <cell r="C741">
            <v>1</v>
          </cell>
          <cell r="D741">
            <v>2016</v>
          </cell>
          <cell r="E741" t="str">
            <v>912016</v>
          </cell>
          <cell r="F741">
            <v>221.31</v>
          </cell>
          <cell r="H741">
            <v>1082.22</v>
          </cell>
          <cell r="I741">
            <v>0.71</v>
          </cell>
          <cell r="J741">
            <v>4.4000000000000004</v>
          </cell>
          <cell r="K741">
            <v>140.21</v>
          </cell>
          <cell r="M741">
            <v>1837.89</v>
          </cell>
          <cell r="N741">
            <v>3.89</v>
          </cell>
          <cell r="O741">
            <v>10.49</v>
          </cell>
          <cell r="P741">
            <v>167.02</v>
          </cell>
          <cell r="R741">
            <v>2548.25</v>
          </cell>
          <cell r="S741">
            <v>1.02</v>
          </cell>
          <cell r="T741">
            <v>6.97</v>
          </cell>
          <cell r="U741">
            <v>143.75</v>
          </cell>
          <cell r="W741">
            <v>2087.37</v>
          </cell>
          <cell r="X741">
            <v>1.42</v>
          </cell>
          <cell r="Y741">
            <v>9.0399999999999991</v>
          </cell>
          <cell r="Z741">
            <v>89.57</v>
          </cell>
          <cell r="AB741">
            <v>3344.61</v>
          </cell>
          <cell r="AC741">
            <v>5.68</v>
          </cell>
          <cell r="AD741">
            <v>18.260000000000002</v>
          </cell>
          <cell r="AE741">
            <v>106.73</v>
          </cell>
          <cell r="AG741">
            <v>765.16</v>
          </cell>
          <cell r="AH741">
            <v>3.2</v>
          </cell>
          <cell r="AI741">
            <v>4.45</v>
          </cell>
          <cell r="AJ741">
            <v>58.34</v>
          </cell>
          <cell r="AL741">
            <v>15.98</v>
          </cell>
          <cell r="AM741">
            <v>2.97</v>
          </cell>
          <cell r="AN741">
            <v>6.97</v>
          </cell>
          <cell r="AO741">
            <v>88.71</v>
          </cell>
          <cell r="AQ741">
            <v>246.22</v>
          </cell>
          <cell r="AR741">
            <v>0.62</v>
          </cell>
          <cell r="AS741">
            <v>1.04</v>
          </cell>
          <cell r="AT741">
            <v>377.08</v>
          </cell>
          <cell r="AV741">
            <v>48.83</v>
          </cell>
          <cell r="AW741">
            <v>1.0900000000000001</v>
          </cell>
          <cell r="AX741">
            <v>1.28</v>
          </cell>
          <cell r="AY741">
            <v>175.84</v>
          </cell>
          <cell r="BA741">
            <v>137.91999999999999</v>
          </cell>
          <cell r="BB741">
            <v>0</v>
          </cell>
          <cell r="BC741">
            <v>0.5</v>
          </cell>
          <cell r="BD741">
            <v>278.02999999999997</v>
          </cell>
          <cell r="BF741">
            <v>57.21</v>
          </cell>
          <cell r="BG741">
            <v>0</v>
          </cell>
          <cell r="BH741">
            <v>0</v>
          </cell>
          <cell r="BI741">
            <v>139.69</v>
          </cell>
          <cell r="BK741">
            <v>489.76</v>
          </cell>
          <cell r="BL741">
            <v>0.19</v>
          </cell>
          <cell r="BM741">
            <v>0.21</v>
          </cell>
          <cell r="BN741">
            <v>749.5</v>
          </cell>
          <cell r="BP741">
            <v>45.45</v>
          </cell>
          <cell r="BQ741">
            <v>0</v>
          </cell>
          <cell r="BR741">
            <v>0.09</v>
          </cell>
          <cell r="BX741">
            <v>0</v>
          </cell>
          <cell r="BZ741">
            <v>2.67</v>
          </cell>
          <cell r="CA741">
            <v>49.599999999999994</v>
          </cell>
          <cell r="CB741">
            <v>32.440000000000005</v>
          </cell>
          <cell r="CC741">
            <v>84.83</v>
          </cell>
          <cell r="CD741">
            <v>15.24</v>
          </cell>
          <cell r="CE741">
            <v>57.97</v>
          </cell>
          <cell r="CF741">
            <v>10.11</v>
          </cell>
          <cell r="CG741">
            <v>76.289999999999992</v>
          </cell>
          <cell r="CH741">
            <v>24.939999999999998</v>
          </cell>
          <cell r="CI741">
            <v>101.07000000000001</v>
          </cell>
          <cell r="CJ741">
            <v>37.25</v>
          </cell>
          <cell r="CK741">
            <v>35.700000000000003</v>
          </cell>
          <cell r="CL741">
            <v>53.89</v>
          </cell>
          <cell r="CM741">
            <v>57.97</v>
          </cell>
          <cell r="CN741">
            <v>4.41</v>
          </cell>
          <cell r="CO741">
            <v>9.2600000000000016</v>
          </cell>
          <cell r="CP741">
            <v>1.9500000000000002</v>
          </cell>
          <cell r="CQ741">
            <v>3.3</v>
          </cell>
          <cell r="CR741">
            <v>3.08</v>
          </cell>
          <cell r="CS741">
            <v>4</v>
          </cell>
          <cell r="CT741">
            <v>0.42000000000000004</v>
          </cell>
          <cell r="CU741">
            <v>0</v>
          </cell>
          <cell r="CV741">
            <v>2.44</v>
          </cell>
          <cell r="CW741">
            <v>0.21</v>
          </cell>
          <cell r="CX741">
            <v>0.26</v>
          </cell>
          <cell r="CY741">
            <v>1.2500000000000002</v>
          </cell>
        </row>
        <row r="742">
          <cell r="A742">
            <v>42379</v>
          </cell>
          <cell r="B742">
            <v>10</v>
          </cell>
          <cell r="C742">
            <v>1</v>
          </cell>
          <cell r="D742">
            <v>2016</v>
          </cell>
          <cell r="E742" t="str">
            <v>1012016</v>
          </cell>
          <cell r="F742">
            <v>221.38</v>
          </cell>
          <cell r="H742">
            <v>1077.99</v>
          </cell>
          <cell r="I742">
            <v>0.56999999999999995</v>
          </cell>
          <cell r="J742">
            <v>4.4000000000000004</v>
          </cell>
          <cell r="K742">
            <v>140.16</v>
          </cell>
          <cell r="M742">
            <v>1828.85</v>
          </cell>
          <cell r="N742">
            <v>2.09</v>
          </cell>
          <cell r="O742">
            <v>10.5</v>
          </cell>
          <cell r="P742">
            <v>167</v>
          </cell>
          <cell r="R742">
            <v>2541.4299999999998</v>
          </cell>
          <cell r="S742">
            <v>2.41</v>
          </cell>
          <cell r="T742">
            <v>8.3000000000000007</v>
          </cell>
          <cell r="U742">
            <v>143.72</v>
          </cell>
          <cell r="W742">
            <v>2078.9899999999998</v>
          </cell>
          <cell r="X742">
            <v>1.41</v>
          </cell>
          <cell r="Y742">
            <v>9.02</v>
          </cell>
          <cell r="Z742">
            <v>89.49</v>
          </cell>
          <cell r="AB742">
            <v>3331.6</v>
          </cell>
          <cell r="AC742">
            <v>3.57</v>
          </cell>
          <cell r="AD742">
            <v>16.12</v>
          </cell>
          <cell r="AE742">
            <v>106.71</v>
          </cell>
          <cell r="AG742">
            <v>764.25</v>
          </cell>
          <cell r="AH742">
            <v>3.07</v>
          </cell>
          <cell r="AI742">
            <v>3.86</v>
          </cell>
          <cell r="AJ742">
            <v>58.42</v>
          </cell>
          <cell r="AL742">
            <v>16.57</v>
          </cell>
          <cell r="AM742">
            <v>7.6</v>
          </cell>
          <cell r="AN742">
            <v>6.98</v>
          </cell>
          <cell r="AO742">
            <v>88.69</v>
          </cell>
          <cell r="AQ742">
            <v>245.67</v>
          </cell>
          <cell r="AR742">
            <v>0.62</v>
          </cell>
          <cell r="AS742">
            <v>1.04</v>
          </cell>
          <cell r="AT742">
            <v>376.83</v>
          </cell>
          <cell r="AV742">
            <v>47.39</v>
          </cell>
          <cell r="AW742">
            <v>0</v>
          </cell>
          <cell r="AX742">
            <v>0.37</v>
          </cell>
          <cell r="AY742">
            <v>175.84</v>
          </cell>
          <cell r="BA742">
            <v>137.91999999999999</v>
          </cell>
          <cell r="BB742">
            <v>1.54</v>
          </cell>
          <cell r="BC742">
            <v>0.5</v>
          </cell>
          <cell r="BD742">
            <v>278.02999999999997</v>
          </cell>
          <cell r="BF742">
            <v>57.21</v>
          </cell>
          <cell r="BG742">
            <v>7.0000000000000007E-2</v>
          </cell>
          <cell r="BH742">
            <v>0</v>
          </cell>
          <cell r="BI742">
            <v>139.68</v>
          </cell>
          <cell r="BK742">
            <v>487.49</v>
          </cell>
          <cell r="BL742">
            <v>0.9</v>
          </cell>
          <cell r="BM742">
            <v>0.92</v>
          </cell>
          <cell r="BN742">
            <v>749.5</v>
          </cell>
          <cell r="BP742">
            <v>45.45</v>
          </cell>
          <cell r="BQ742">
            <v>0.02</v>
          </cell>
          <cell r="BR742">
            <v>0</v>
          </cell>
          <cell r="BX742">
            <v>0</v>
          </cell>
          <cell r="BZ742">
            <v>3.2399999999999998</v>
          </cell>
          <cell r="CA742">
            <v>53.999999999999993</v>
          </cell>
          <cell r="CB742">
            <v>34.53</v>
          </cell>
          <cell r="CC742">
            <v>95.33</v>
          </cell>
          <cell r="CD742">
            <v>17.649999999999999</v>
          </cell>
          <cell r="CE742">
            <v>66.27</v>
          </cell>
          <cell r="CF742">
            <v>11.52</v>
          </cell>
          <cell r="CG742">
            <v>85.309999999999988</v>
          </cell>
          <cell r="CH742">
            <v>28.509999999999998</v>
          </cell>
          <cell r="CI742">
            <v>117.19000000000001</v>
          </cell>
          <cell r="CJ742">
            <v>40.32</v>
          </cell>
          <cell r="CK742">
            <v>39.56</v>
          </cell>
          <cell r="CL742">
            <v>61.49</v>
          </cell>
          <cell r="CM742">
            <v>64.95</v>
          </cell>
          <cell r="CN742">
            <v>5.03</v>
          </cell>
          <cell r="CO742">
            <v>10.3</v>
          </cell>
          <cell r="CP742">
            <v>1.9500000000000002</v>
          </cell>
          <cell r="CQ742">
            <v>3.67</v>
          </cell>
          <cell r="CR742">
            <v>4.62</v>
          </cell>
          <cell r="CS742">
            <v>4.5</v>
          </cell>
          <cell r="CT742">
            <v>0.49000000000000005</v>
          </cell>
          <cell r="CU742">
            <v>0</v>
          </cell>
          <cell r="CV742">
            <v>3.34</v>
          </cell>
          <cell r="CW742">
            <v>1.1300000000000001</v>
          </cell>
          <cell r="CX742">
            <v>0.28000000000000003</v>
          </cell>
          <cell r="CY742">
            <v>1.2500000000000002</v>
          </cell>
        </row>
        <row r="743">
          <cell r="A743">
            <v>42380</v>
          </cell>
          <cell r="B743">
            <v>11</v>
          </cell>
          <cell r="C743">
            <v>1</v>
          </cell>
          <cell r="D743">
            <v>2016</v>
          </cell>
          <cell r="F743">
            <v>221.25</v>
          </cell>
          <cell r="H743">
            <v>1073.77</v>
          </cell>
          <cell r="I743">
            <v>0.73</v>
          </cell>
          <cell r="J743">
            <v>4.4000000000000004</v>
          </cell>
          <cell r="K743">
            <v>140.12</v>
          </cell>
          <cell r="M743">
            <v>1821.63</v>
          </cell>
          <cell r="N743">
            <v>3.92</v>
          </cell>
          <cell r="O743">
            <v>10.5</v>
          </cell>
          <cell r="P743">
            <v>166.98</v>
          </cell>
          <cell r="R743">
            <v>2534.61</v>
          </cell>
          <cell r="S743">
            <v>3.02</v>
          </cell>
          <cell r="T743">
            <v>6.98</v>
          </cell>
          <cell r="U743">
            <v>143.69</v>
          </cell>
          <cell r="W743">
            <v>2070.61</v>
          </cell>
          <cell r="X743">
            <v>1.45</v>
          </cell>
          <cell r="Y743">
            <v>9.06</v>
          </cell>
          <cell r="Z743">
            <v>89.45</v>
          </cell>
          <cell r="AB743">
            <v>3325.1</v>
          </cell>
          <cell r="AC743">
            <v>4.95</v>
          </cell>
          <cell r="AD743">
            <v>10.99</v>
          </cell>
          <cell r="AE743">
            <v>106.87</v>
          </cell>
          <cell r="AG743">
            <v>762.43</v>
          </cell>
          <cell r="AH743">
            <v>2.3199999999999998</v>
          </cell>
          <cell r="AI743">
            <v>4.0199999999999996</v>
          </cell>
          <cell r="AJ743">
            <v>58.78</v>
          </cell>
          <cell r="AL743">
            <v>19.25</v>
          </cell>
          <cell r="AM743">
            <v>9.67</v>
          </cell>
          <cell r="AN743">
            <v>6.98</v>
          </cell>
          <cell r="AO743">
            <v>88.67</v>
          </cell>
          <cell r="AQ743">
            <v>245.12</v>
          </cell>
          <cell r="AR743">
            <v>0.62</v>
          </cell>
          <cell r="AS743">
            <v>1.04</v>
          </cell>
          <cell r="AT743">
            <v>376.78</v>
          </cell>
          <cell r="AV743">
            <v>47.11</v>
          </cell>
          <cell r="AW743">
            <v>0</v>
          </cell>
          <cell r="AX743">
            <v>0</v>
          </cell>
          <cell r="AY743">
            <v>175.83</v>
          </cell>
          <cell r="BA743">
            <v>136.16</v>
          </cell>
          <cell r="BB743">
            <v>0</v>
          </cell>
          <cell r="BC743">
            <v>0.5</v>
          </cell>
          <cell r="BD743">
            <v>278.02999999999997</v>
          </cell>
          <cell r="BF743">
            <v>57.21</v>
          </cell>
          <cell r="BG743">
            <v>7.0000000000000007E-2</v>
          </cell>
          <cell r="BH743">
            <v>0</v>
          </cell>
          <cell r="BI743">
            <v>139.66999999999999</v>
          </cell>
          <cell r="BK743">
            <v>485.22</v>
          </cell>
          <cell r="BL743">
            <v>0.5</v>
          </cell>
          <cell r="BM743">
            <v>0.52</v>
          </cell>
          <cell r="BN743">
            <v>749.51</v>
          </cell>
          <cell r="BP743">
            <v>45.51</v>
          </cell>
          <cell r="BQ743">
            <v>0.08</v>
          </cell>
          <cell r="BR743">
            <v>0</v>
          </cell>
          <cell r="BX743">
            <v>0</v>
          </cell>
          <cell r="BZ743">
            <v>3.9699999999999998</v>
          </cell>
          <cell r="CA743">
            <v>58.399999999999991</v>
          </cell>
          <cell r="CB743">
            <v>38.450000000000003</v>
          </cell>
          <cell r="CC743">
            <v>105.83</v>
          </cell>
          <cell r="CD743">
            <v>20.669999999999998</v>
          </cell>
          <cell r="CE743">
            <v>73.25</v>
          </cell>
          <cell r="CF743">
            <v>12.969999999999999</v>
          </cell>
          <cell r="CG743">
            <v>94.36999999999999</v>
          </cell>
          <cell r="CH743">
            <v>33.46</v>
          </cell>
          <cell r="CI743">
            <v>128.18</v>
          </cell>
          <cell r="CJ743">
            <v>42.64</v>
          </cell>
          <cell r="CK743">
            <v>43.58</v>
          </cell>
          <cell r="CL743">
            <v>71.16</v>
          </cell>
          <cell r="CM743">
            <v>71.930000000000007</v>
          </cell>
          <cell r="CN743">
            <v>5.65</v>
          </cell>
          <cell r="CO743">
            <v>11.34</v>
          </cell>
          <cell r="CP743">
            <v>1.9500000000000002</v>
          </cell>
          <cell r="CQ743">
            <v>3.67</v>
          </cell>
          <cell r="CR743">
            <v>4.62</v>
          </cell>
          <cell r="CS743">
            <v>5</v>
          </cell>
          <cell r="CT743">
            <v>0.56000000000000005</v>
          </cell>
          <cell r="CU743">
            <v>0</v>
          </cell>
          <cell r="CV743">
            <v>3.84</v>
          </cell>
          <cell r="CW743">
            <v>1.6500000000000001</v>
          </cell>
          <cell r="CX743">
            <v>0.36000000000000004</v>
          </cell>
          <cell r="CY743">
            <v>1.2500000000000002</v>
          </cell>
        </row>
        <row r="744">
          <cell r="A744">
            <v>42381</v>
          </cell>
          <cell r="B744">
            <v>12</v>
          </cell>
          <cell r="C744">
            <v>1</v>
          </cell>
          <cell r="D744">
            <v>2016</v>
          </cell>
          <cell r="E744" t="str">
            <v>1212016</v>
          </cell>
          <cell r="F744">
            <v>221.21</v>
          </cell>
          <cell r="H744">
            <v>1068.1500000000001</v>
          </cell>
          <cell r="I744">
            <v>0</v>
          </cell>
          <cell r="J744">
            <v>4.4000000000000004</v>
          </cell>
          <cell r="K744">
            <v>140.09</v>
          </cell>
          <cell r="M744">
            <v>1816.22</v>
          </cell>
          <cell r="N744">
            <v>3.73</v>
          </cell>
          <cell r="O744">
            <v>8.5</v>
          </cell>
          <cell r="P744">
            <v>166.96</v>
          </cell>
          <cell r="R744">
            <v>2527.8000000000002</v>
          </cell>
          <cell r="S744">
            <v>0.78</v>
          </cell>
          <cell r="T744">
            <v>6.96</v>
          </cell>
          <cell r="U744">
            <v>143.66</v>
          </cell>
          <cell r="W744">
            <v>2062.25</v>
          </cell>
          <cell r="X744">
            <v>1.41</v>
          </cell>
          <cell r="Y744">
            <v>9.01</v>
          </cell>
          <cell r="Z744">
            <v>89.37</v>
          </cell>
          <cell r="AB744">
            <v>3312.13</v>
          </cell>
          <cell r="AC744">
            <v>2.66</v>
          </cell>
          <cell r="AD744">
            <v>15.18</v>
          </cell>
          <cell r="AE744">
            <v>106.58</v>
          </cell>
          <cell r="AG744">
            <v>758.34</v>
          </cell>
          <cell r="AH744">
            <v>0.1</v>
          </cell>
          <cell r="AI744">
            <v>4.07</v>
          </cell>
          <cell r="AJ744">
            <v>58.63</v>
          </cell>
          <cell r="AL744">
            <v>18.13</v>
          </cell>
          <cell r="AM744">
            <v>5.86</v>
          </cell>
          <cell r="AN744">
            <v>6.96</v>
          </cell>
          <cell r="AO744">
            <v>88.63</v>
          </cell>
          <cell r="AQ744">
            <v>244.01</v>
          </cell>
          <cell r="AR744">
            <v>0.59099999999999997</v>
          </cell>
          <cell r="AS744">
            <v>1.0367999999999999</v>
          </cell>
          <cell r="AT744">
            <v>376.78</v>
          </cell>
          <cell r="AV744">
            <v>47.11</v>
          </cell>
          <cell r="AW744">
            <v>0.04</v>
          </cell>
          <cell r="AX744">
            <v>0</v>
          </cell>
          <cell r="AY744">
            <v>175.82</v>
          </cell>
          <cell r="BA744">
            <v>134.38999999999999</v>
          </cell>
          <cell r="BB744">
            <v>0</v>
          </cell>
          <cell r="BC744">
            <v>0.5</v>
          </cell>
          <cell r="BD744">
            <v>278.02999999999997</v>
          </cell>
          <cell r="BF744">
            <v>57.21</v>
          </cell>
          <cell r="BG744">
            <v>7.0000000000000007E-2</v>
          </cell>
          <cell r="BH744">
            <v>0</v>
          </cell>
          <cell r="BI744">
            <v>139.66</v>
          </cell>
          <cell r="BK744">
            <v>482.96</v>
          </cell>
          <cell r="BL744">
            <v>0</v>
          </cell>
          <cell r="BM744">
            <v>0</v>
          </cell>
          <cell r="BN744">
            <v>749.51</v>
          </cell>
          <cell r="BP744">
            <v>45.51</v>
          </cell>
          <cell r="BQ744">
            <v>0.02</v>
          </cell>
          <cell r="BR744">
            <v>0</v>
          </cell>
          <cell r="BX744">
            <v>0</v>
          </cell>
          <cell r="BZ744">
            <v>3.9699999999999998</v>
          </cell>
          <cell r="CA744">
            <v>62.79999999999999</v>
          </cell>
          <cell r="CB744">
            <v>42.18</v>
          </cell>
          <cell r="CC744">
            <v>114.33</v>
          </cell>
          <cell r="CD744">
            <v>21.45</v>
          </cell>
          <cell r="CE744">
            <v>80.209999999999994</v>
          </cell>
          <cell r="CF744">
            <v>14.379999999999999</v>
          </cell>
          <cell r="CG744">
            <v>103.38</v>
          </cell>
          <cell r="CH744">
            <v>36.120000000000005</v>
          </cell>
          <cell r="CI744">
            <v>143.36000000000001</v>
          </cell>
          <cell r="CJ744">
            <v>42.74</v>
          </cell>
          <cell r="CK744">
            <v>47.65</v>
          </cell>
          <cell r="CL744">
            <v>77.02</v>
          </cell>
          <cell r="CM744">
            <v>78.89</v>
          </cell>
          <cell r="CN744">
            <v>6.2410000000000005</v>
          </cell>
          <cell r="CO744">
            <v>12.376799999999999</v>
          </cell>
          <cell r="CP744">
            <v>1.9900000000000002</v>
          </cell>
          <cell r="CQ744">
            <v>3.67</v>
          </cell>
          <cell r="CR744">
            <v>4.62</v>
          </cell>
          <cell r="CS744">
            <v>5.5</v>
          </cell>
          <cell r="CT744">
            <v>0.63000000000000012</v>
          </cell>
          <cell r="CU744">
            <v>0</v>
          </cell>
          <cell r="CV744">
            <v>3.84</v>
          </cell>
          <cell r="CW744">
            <v>1.6500000000000001</v>
          </cell>
          <cell r="CX744">
            <v>0.38000000000000006</v>
          </cell>
          <cell r="CY744">
            <v>1.2500000000000002</v>
          </cell>
        </row>
        <row r="745">
          <cell r="A745">
            <v>42382</v>
          </cell>
          <cell r="B745">
            <v>13</v>
          </cell>
          <cell r="C745">
            <v>1</v>
          </cell>
          <cell r="D745">
            <v>2016</v>
          </cell>
          <cell r="E745" t="str">
            <v>1312016</v>
          </cell>
          <cell r="F745">
            <v>221.18</v>
          </cell>
          <cell r="H745">
            <v>1063.94</v>
          </cell>
          <cell r="I745">
            <v>0.68</v>
          </cell>
          <cell r="J745">
            <v>4.4000000000000004</v>
          </cell>
          <cell r="K745">
            <v>140.05000000000001</v>
          </cell>
          <cell r="M745">
            <v>1809</v>
          </cell>
          <cell r="N745">
            <v>2</v>
          </cell>
          <cell r="O745">
            <v>8.58</v>
          </cell>
          <cell r="P745">
            <v>166.94</v>
          </cell>
          <cell r="R745">
            <v>2520.98</v>
          </cell>
          <cell r="S745">
            <v>0.75</v>
          </cell>
          <cell r="T745">
            <v>6.96</v>
          </cell>
          <cell r="U745">
            <v>143.62</v>
          </cell>
          <cell r="W745">
            <v>2051.11</v>
          </cell>
          <cell r="X745">
            <v>0</v>
          </cell>
          <cell r="Y745">
            <v>9.0500000000000007</v>
          </cell>
          <cell r="Z745">
            <v>89.31</v>
          </cell>
          <cell r="AB745">
            <v>3302.41</v>
          </cell>
          <cell r="AC745">
            <v>3.25</v>
          </cell>
          <cell r="AD745">
            <v>12.51</v>
          </cell>
          <cell r="AE745">
            <v>106.54</v>
          </cell>
          <cell r="AG745">
            <v>756.52</v>
          </cell>
          <cell r="AH745">
            <v>2.46</v>
          </cell>
          <cell r="AI745">
            <v>4.1500000000000004</v>
          </cell>
          <cell r="AJ745">
            <v>58.51</v>
          </cell>
          <cell r="AL745">
            <v>17.239999999999998</v>
          </cell>
          <cell r="AM745">
            <v>6.08</v>
          </cell>
          <cell r="AN745">
            <v>6.96</v>
          </cell>
          <cell r="AO745">
            <v>88.61</v>
          </cell>
          <cell r="AQ745">
            <v>243.46</v>
          </cell>
          <cell r="AR745">
            <v>0.35</v>
          </cell>
          <cell r="AS745">
            <v>1.05</v>
          </cell>
          <cell r="AT745">
            <v>376.78</v>
          </cell>
          <cell r="AV745">
            <v>47.11</v>
          </cell>
          <cell r="AW745">
            <v>0.04</v>
          </cell>
          <cell r="AX745">
            <v>0</v>
          </cell>
          <cell r="AY745">
            <v>175.81</v>
          </cell>
          <cell r="BA745">
            <v>132.63</v>
          </cell>
          <cell r="BB745">
            <v>0</v>
          </cell>
          <cell r="BC745">
            <v>0.5</v>
          </cell>
          <cell r="BD745">
            <v>278.02999999999997</v>
          </cell>
          <cell r="BF745">
            <v>57.21</v>
          </cell>
          <cell r="BG745">
            <v>7.0000000000000007E-2</v>
          </cell>
          <cell r="BH745">
            <v>0</v>
          </cell>
          <cell r="BI745">
            <v>139.65</v>
          </cell>
          <cell r="BK745">
            <v>480.7</v>
          </cell>
          <cell r="BL745">
            <v>0</v>
          </cell>
          <cell r="BM745">
            <v>0</v>
          </cell>
          <cell r="BN745">
            <v>749.52</v>
          </cell>
          <cell r="BP745">
            <v>45.57</v>
          </cell>
          <cell r="BQ745">
            <v>0.08</v>
          </cell>
          <cell r="BR745">
            <v>0</v>
          </cell>
          <cell r="BX745">
            <v>0</v>
          </cell>
          <cell r="BZ745">
            <v>4.6499999999999995</v>
          </cell>
          <cell r="CA745">
            <v>67.199999999999989</v>
          </cell>
          <cell r="CB745">
            <v>44.18</v>
          </cell>
          <cell r="CC745">
            <v>122.91</v>
          </cell>
          <cell r="CD745">
            <v>22.2</v>
          </cell>
          <cell r="CE745">
            <v>87.169999999999987</v>
          </cell>
          <cell r="CF745">
            <v>14.379999999999999</v>
          </cell>
          <cell r="CG745">
            <v>112.42999999999999</v>
          </cell>
          <cell r="CH745">
            <v>39.370000000000005</v>
          </cell>
          <cell r="CI745">
            <v>155.87</v>
          </cell>
          <cell r="CJ745">
            <v>45.2</v>
          </cell>
          <cell r="CK745">
            <v>51.8</v>
          </cell>
          <cell r="CL745">
            <v>83.1</v>
          </cell>
          <cell r="CM745">
            <v>85.85</v>
          </cell>
          <cell r="CN745">
            <v>6.5910000000000002</v>
          </cell>
          <cell r="CO745">
            <v>13.4268</v>
          </cell>
          <cell r="CP745">
            <v>2.0300000000000002</v>
          </cell>
          <cell r="CQ745">
            <v>3.67</v>
          </cell>
          <cell r="CR745">
            <v>4.62</v>
          </cell>
          <cell r="CS745">
            <v>6</v>
          </cell>
          <cell r="CT745">
            <v>0.70000000000000018</v>
          </cell>
          <cell r="CU745">
            <v>0</v>
          </cell>
          <cell r="CV745">
            <v>3.84</v>
          </cell>
          <cell r="CW745">
            <v>1.6500000000000001</v>
          </cell>
          <cell r="CX745">
            <v>0.46000000000000008</v>
          </cell>
          <cell r="CY745">
            <v>1.2500000000000002</v>
          </cell>
        </row>
        <row r="746">
          <cell r="A746">
            <v>42383</v>
          </cell>
          <cell r="B746">
            <v>14</v>
          </cell>
          <cell r="C746">
            <v>1</v>
          </cell>
          <cell r="D746">
            <v>2016</v>
          </cell>
          <cell r="E746" t="str">
            <v>1412016</v>
          </cell>
          <cell r="F746">
            <v>221.14</v>
          </cell>
          <cell r="H746">
            <v>1058.32</v>
          </cell>
          <cell r="I746">
            <v>0</v>
          </cell>
          <cell r="J746">
            <v>4.4000000000000004</v>
          </cell>
          <cell r="K746">
            <v>140.02000000000001</v>
          </cell>
          <cell r="M746">
            <v>1803.6</v>
          </cell>
          <cell r="N746">
            <v>3.73</v>
          </cell>
          <cell r="O746">
            <v>8.5</v>
          </cell>
          <cell r="P746">
            <v>166.91</v>
          </cell>
          <cell r="R746">
            <v>2510.77</v>
          </cell>
          <cell r="S746">
            <v>2.75</v>
          </cell>
          <cell r="T746">
            <v>6.99</v>
          </cell>
          <cell r="U746">
            <v>143.59</v>
          </cell>
          <cell r="W746">
            <v>2042.77</v>
          </cell>
          <cell r="X746">
            <v>1.41</v>
          </cell>
          <cell r="Y746">
            <v>8.99</v>
          </cell>
          <cell r="Z746">
            <v>89.2</v>
          </cell>
          <cell r="AB746">
            <v>3284.64</v>
          </cell>
          <cell r="AC746">
            <v>5.01</v>
          </cell>
          <cell r="AD746">
            <v>22.33</v>
          </cell>
          <cell r="AE746">
            <v>106.5</v>
          </cell>
          <cell r="AG746">
            <v>754.71</v>
          </cell>
          <cell r="AH746">
            <v>2.93</v>
          </cell>
          <cell r="AI746">
            <v>4.62</v>
          </cell>
          <cell r="AJ746">
            <v>59.25</v>
          </cell>
          <cell r="AL746">
            <v>22.74</v>
          </cell>
          <cell r="AM746">
            <v>12.51</v>
          </cell>
          <cell r="AN746">
            <v>6.99</v>
          </cell>
          <cell r="AO746">
            <v>88.6</v>
          </cell>
          <cell r="AQ746">
            <v>243.1</v>
          </cell>
          <cell r="AR746">
            <v>0.86</v>
          </cell>
          <cell r="AS746">
            <v>1.05</v>
          </cell>
          <cell r="AT746">
            <v>376.75</v>
          </cell>
          <cell r="AV746">
            <v>46.94</v>
          </cell>
          <cell r="AW746">
            <v>0</v>
          </cell>
          <cell r="AX746">
            <v>0.1</v>
          </cell>
          <cell r="AY746">
            <v>175.81</v>
          </cell>
          <cell r="BA746">
            <v>132.63</v>
          </cell>
          <cell r="BB746">
            <v>1.61</v>
          </cell>
          <cell r="BC746">
            <v>0.57999999999999996</v>
          </cell>
          <cell r="BD746">
            <v>278.02</v>
          </cell>
          <cell r="BF746">
            <v>57.08</v>
          </cell>
          <cell r="BG746">
            <v>0</v>
          </cell>
          <cell r="BH746">
            <v>0</v>
          </cell>
          <cell r="BI746">
            <v>139.63</v>
          </cell>
          <cell r="BK746">
            <v>476.19</v>
          </cell>
          <cell r="BL746">
            <v>0</v>
          </cell>
          <cell r="BM746">
            <v>1.5</v>
          </cell>
          <cell r="BN746">
            <v>749.52</v>
          </cell>
          <cell r="BP746">
            <v>45.57</v>
          </cell>
          <cell r="BQ746">
            <v>0.02</v>
          </cell>
          <cell r="BR746">
            <v>0</v>
          </cell>
          <cell r="BX746">
            <v>0</v>
          </cell>
          <cell r="BZ746">
            <v>4.6499999999999995</v>
          </cell>
          <cell r="CA746">
            <v>71.599999999999994</v>
          </cell>
          <cell r="CB746">
            <v>47.91</v>
          </cell>
          <cell r="CC746">
            <v>131.41</v>
          </cell>
          <cell r="CD746">
            <v>24.95</v>
          </cell>
          <cell r="CE746">
            <v>94.159999999999982</v>
          </cell>
          <cell r="CF746">
            <v>15.79</v>
          </cell>
          <cell r="CG746">
            <v>121.41999999999999</v>
          </cell>
          <cell r="CH746">
            <v>44.38</v>
          </cell>
          <cell r="CI746">
            <v>178.2</v>
          </cell>
          <cell r="CJ746">
            <v>48.13</v>
          </cell>
          <cell r="CK746">
            <v>56.419999999999995</v>
          </cell>
          <cell r="CL746">
            <v>95.61</v>
          </cell>
          <cell r="CM746">
            <v>92.839999999999989</v>
          </cell>
          <cell r="CN746">
            <v>7.4510000000000005</v>
          </cell>
          <cell r="CO746">
            <v>14.476800000000001</v>
          </cell>
          <cell r="CP746">
            <v>2.0300000000000002</v>
          </cell>
          <cell r="CQ746">
            <v>3.77</v>
          </cell>
          <cell r="CR746">
            <v>6.23</v>
          </cell>
          <cell r="CS746">
            <v>6.58</v>
          </cell>
          <cell r="CT746">
            <v>0.70000000000000018</v>
          </cell>
          <cell r="CU746">
            <v>0</v>
          </cell>
          <cell r="CV746">
            <v>3.84</v>
          </cell>
          <cell r="CW746">
            <v>3.1500000000000004</v>
          </cell>
          <cell r="CX746">
            <v>0.48000000000000009</v>
          </cell>
          <cell r="CY746">
            <v>1.2500000000000002</v>
          </cell>
        </row>
        <row r="747">
          <cell r="A747">
            <v>42384</v>
          </cell>
          <cell r="B747">
            <v>15</v>
          </cell>
          <cell r="C747">
            <v>1</v>
          </cell>
          <cell r="D747">
            <v>2016</v>
          </cell>
          <cell r="E747" t="str">
            <v>1512016</v>
          </cell>
          <cell r="F747">
            <v>221.11</v>
          </cell>
          <cell r="H747">
            <v>1054.1099999999999</v>
          </cell>
          <cell r="I747">
            <v>0.72</v>
          </cell>
          <cell r="J747">
            <v>4.4000000000000004</v>
          </cell>
          <cell r="K747">
            <v>140.02000000000001</v>
          </cell>
          <cell r="M747">
            <v>1798.2</v>
          </cell>
          <cell r="N747">
            <v>3.72</v>
          </cell>
          <cell r="O747">
            <v>8.49</v>
          </cell>
          <cell r="P747">
            <v>166.88</v>
          </cell>
          <cell r="R747">
            <v>2500.56</v>
          </cell>
          <cell r="S747">
            <v>0.98</v>
          </cell>
          <cell r="T747">
            <v>7.01</v>
          </cell>
          <cell r="U747">
            <v>143.56</v>
          </cell>
          <cell r="W747">
            <v>2034.44</v>
          </cell>
          <cell r="X747">
            <v>2.29</v>
          </cell>
          <cell r="Y747">
            <v>9.86</v>
          </cell>
          <cell r="Z747">
            <v>89.08</v>
          </cell>
          <cell r="AB747">
            <v>3265.3</v>
          </cell>
          <cell r="AC747">
            <v>4.29</v>
          </cell>
          <cell r="AD747">
            <v>23.17</v>
          </cell>
          <cell r="AE747">
            <v>106.47</v>
          </cell>
          <cell r="AG747">
            <v>753.35</v>
          </cell>
          <cell r="AH747">
            <v>3.19</v>
          </cell>
          <cell r="AI747">
            <v>4.43</v>
          </cell>
          <cell r="AJ747">
            <v>59.54</v>
          </cell>
          <cell r="AL747">
            <v>24.89</v>
          </cell>
          <cell r="AM747">
            <v>9.18</v>
          </cell>
          <cell r="AN747">
            <v>7.01</v>
          </cell>
          <cell r="AO747">
            <v>88.61</v>
          </cell>
          <cell r="AQ747">
            <v>243.46</v>
          </cell>
          <cell r="AR747">
            <v>1.41</v>
          </cell>
          <cell r="AS747">
            <v>1.05</v>
          </cell>
          <cell r="AT747">
            <v>376.69</v>
          </cell>
          <cell r="AV747">
            <v>46.59</v>
          </cell>
          <cell r="AW747">
            <v>0.02</v>
          </cell>
          <cell r="AX747">
            <v>0.33</v>
          </cell>
          <cell r="AY747">
            <v>175.8</v>
          </cell>
          <cell r="BA747">
            <v>130.88</v>
          </cell>
          <cell r="BB747">
            <v>0</v>
          </cell>
          <cell r="BC747">
            <v>0.5</v>
          </cell>
          <cell r="BD747">
            <v>278.02</v>
          </cell>
          <cell r="BF747">
            <v>57.08</v>
          </cell>
          <cell r="BG747">
            <v>7.0000000000000007E-2</v>
          </cell>
          <cell r="BH747">
            <v>0</v>
          </cell>
          <cell r="BI747">
            <v>139.61000000000001</v>
          </cell>
          <cell r="BK747">
            <v>471.69</v>
          </cell>
          <cell r="BL747">
            <v>0</v>
          </cell>
          <cell r="BM747">
            <v>1.5</v>
          </cell>
          <cell r="BN747">
            <v>749.52</v>
          </cell>
          <cell r="BP747">
            <v>45.57</v>
          </cell>
          <cell r="BQ747">
            <v>0.02</v>
          </cell>
          <cell r="BR747">
            <v>0</v>
          </cell>
          <cell r="BX747">
            <v>0</v>
          </cell>
          <cell r="BZ747">
            <v>5.3699999999999992</v>
          </cell>
          <cell r="CA747">
            <v>76</v>
          </cell>
          <cell r="CB747">
            <v>51.629999999999995</v>
          </cell>
          <cell r="CC747">
            <v>139.9</v>
          </cell>
          <cell r="CD747">
            <v>25.93</v>
          </cell>
          <cell r="CE747">
            <v>101.16999999999999</v>
          </cell>
          <cell r="CF747">
            <v>18.079999999999998</v>
          </cell>
          <cell r="CG747">
            <v>131.27999999999997</v>
          </cell>
          <cell r="CH747">
            <v>48.67</v>
          </cell>
          <cell r="CI747">
            <v>201.37</v>
          </cell>
          <cell r="CJ747">
            <v>51.32</v>
          </cell>
          <cell r="CK747">
            <v>60.849999999999994</v>
          </cell>
          <cell r="CL747">
            <v>104.78999999999999</v>
          </cell>
          <cell r="CM747">
            <v>99.85</v>
          </cell>
          <cell r="CN747">
            <v>8.8610000000000007</v>
          </cell>
          <cell r="CO747">
            <v>15.526800000000001</v>
          </cell>
          <cell r="CP747">
            <v>2.0500000000000003</v>
          </cell>
          <cell r="CQ747">
            <v>4.0999999999999996</v>
          </cell>
          <cell r="CR747">
            <v>6.23</v>
          </cell>
          <cell r="CS747">
            <v>7.08</v>
          </cell>
          <cell r="CT747">
            <v>0.77000000000000024</v>
          </cell>
          <cell r="CU747">
            <v>0</v>
          </cell>
          <cell r="CV747">
            <v>3.84</v>
          </cell>
          <cell r="CW747">
            <v>4.6500000000000004</v>
          </cell>
          <cell r="CX747">
            <v>0.50000000000000011</v>
          </cell>
          <cell r="CY747">
            <v>1.2500000000000002</v>
          </cell>
        </row>
        <row r="748">
          <cell r="A748">
            <v>42385</v>
          </cell>
          <cell r="B748">
            <v>16</v>
          </cell>
          <cell r="C748">
            <v>1</v>
          </cell>
          <cell r="D748">
            <v>2016</v>
          </cell>
          <cell r="E748" t="str">
            <v>1612016</v>
          </cell>
          <cell r="F748">
            <v>221.08</v>
          </cell>
          <cell r="H748">
            <v>1049.9000000000001</v>
          </cell>
          <cell r="I748">
            <v>0.77</v>
          </cell>
          <cell r="J748">
            <v>4.4000000000000004</v>
          </cell>
          <cell r="K748">
            <v>139.96</v>
          </cell>
          <cell r="M748">
            <v>1792.8</v>
          </cell>
          <cell r="N748">
            <v>3.81</v>
          </cell>
          <cell r="O748">
            <v>8.57</v>
          </cell>
          <cell r="P748">
            <v>166.88</v>
          </cell>
          <cell r="R748">
            <v>2500.56</v>
          </cell>
          <cell r="S748">
            <v>4.93</v>
          </cell>
          <cell r="T748">
            <v>6.89</v>
          </cell>
          <cell r="U748">
            <v>143.53</v>
          </cell>
          <cell r="W748">
            <v>2026.11</v>
          </cell>
          <cell r="X748">
            <v>1.52</v>
          </cell>
          <cell r="Y748">
            <v>9.09</v>
          </cell>
          <cell r="Z748">
            <v>88.97</v>
          </cell>
          <cell r="AB748">
            <v>3247.62</v>
          </cell>
          <cell r="AC748">
            <v>4.1100000000000003</v>
          </cell>
          <cell r="AD748">
            <v>23.9</v>
          </cell>
          <cell r="AE748">
            <v>106.43</v>
          </cell>
          <cell r="AG748">
            <v>751.54</v>
          </cell>
          <cell r="AH748">
            <v>2.74</v>
          </cell>
          <cell r="AI748">
            <v>4.43</v>
          </cell>
          <cell r="AJ748">
            <v>59.28</v>
          </cell>
          <cell r="AL748">
            <v>22.96</v>
          </cell>
          <cell r="AM748">
            <v>4.9800000000000004</v>
          </cell>
          <cell r="AN748">
            <v>6.89</v>
          </cell>
          <cell r="AO748">
            <v>88.55</v>
          </cell>
          <cell r="AQ748">
            <v>241.81</v>
          </cell>
          <cell r="AR748">
            <v>0</v>
          </cell>
          <cell r="AS748">
            <v>1.05</v>
          </cell>
          <cell r="AT748">
            <v>376.63</v>
          </cell>
          <cell r="AV748">
            <v>46.25</v>
          </cell>
          <cell r="AW748">
            <v>1.05</v>
          </cell>
          <cell r="AX748">
            <v>1.36</v>
          </cell>
          <cell r="AY748">
            <v>175.8</v>
          </cell>
          <cell r="BA748">
            <v>130.88</v>
          </cell>
          <cell r="BB748">
            <v>0</v>
          </cell>
          <cell r="BC748">
            <v>0.5</v>
          </cell>
          <cell r="BD748">
            <v>278.02</v>
          </cell>
          <cell r="BF748">
            <v>57.08</v>
          </cell>
          <cell r="BG748">
            <v>7.0000000000000007E-2</v>
          </cell>
          <cell r="BH748">
            <v>0</v>
          </cell>
          <cell r="BI748">
            <v>139.6</v>
          </cell>
          <cell r="BK748">
            <v>469.44</v>
          </cell>
          <cell r="BL748">
            <v>1.28</v>
          </cell>
          <cell r="BM748">
            <v>1.29</v>
          </cell>
          <cell r="BN748">
            <v>749.52</v>
          </cell>
          <cell r="BP748">
            <v>45.57</v>
          </cell>
          <cell r="BQ748">
            <v>0.02</v>
          </cell>
          <cell r="BR748">
            <v>0</v>
          </cell>
          <cell r="BX748">
            <v>0</v>
          </cell>
          <cell r="BZ748">
            <v>6.1399999999999988</v>
          </cell>
          <cell r="CA748">
            <v>80.400000000000006</v>
          </cell>
          <cell r="CB748">
            <v>55.44</v>
          </cell>
          <cell r="CC748">
            <v>148.47</v>
          </cell>
          <cell r="CD748">
            <v>30.86</v>
          </cell>
          <cell r="CE748">
            <v>108.05999999999999</v>
          </cell>
          <cell r="CF748">
            <v>19.599999999999998</v>
          </cell>
          <cell r="CG748">
            <v>140.36999999999998</v>
          </cell>
          <cell r="CH748">
            <v>52.78</v>
          </cell>
          <cell r="CI748">
            <v>225.27</v>
          </cell>
          <cell r="CJ748">
            <v>54.06</v>
          </cell>
          <cell r="CK748">
            <v>65.28</v>
          </cell>
          <cell r="CL748">
            <v>109.77</v>
          </cell>
          <cell r="CM748">
            <v>106.74</v>
          </cell>
          <cell r="CN748">
            <v>8.8610000000000007</v>
          </cell>
          <cell r="CO748">
            <v>16.576800000000002</v>
          </cell>
          <cell r="CP748">
            <v>3.1000000000000005</v>
          </cell>
          <cell r="CQ748">
            <v>5.46</v>
          </cell>
          <cell r="CR748">
            <v>6.23</v>
          </cell>
          <cell r="CS748">
            <v>7.58</v>
          </cell>
          <cell r="CT748">
            <v>0.8400000000000003</v>
          </cell>
          <cell r="CU748">
            <v>0</v>
          </cell>
          <cell r="CV748">
            <v>5.12</v>
          </cell>
          <cell r="CW748">
            <v>5.94</v>
          </cell>
          <cell r="CX748">
            <v>0.52000000000000013</v>
          </cell>
          <cell r="CY748">
            <v>1.2500000000000002</v>
          </cell>
        </row>
        <row r="749">
          <cell r="A749">
            <v>42386</v>
          </cell>
          <cell r="B749">
            <v>17</v>
          </cell>
          <cell r="C749">
            <v>1</v>
          </cell>
          <cell r="D749">
            <v>2016</v>
          </cell>
          <cell r="E749" t="str">
            <v>1712016</v>
          </cell>
          <cell r="F749">
            <v>221.04</v>
          </cell>
          <cell r="H749">
            <v>1044.3</v>
          </cell>
          <cell r="I749">
            <v>0</v>
          </cell>
          <cell r="J749">
            <v>4.4000000000000004</v>
          </cell>
          <cell r="K749">
            <v>139.93</v>
          </cell>
          <cell r="M749">
            <v>1787.41</v>
          </cell>
          <cell r="N749">
            <v>3.75</v>
          </cell>
          <cell r="O749">
            <v>8.5</v>
          </cell>
          <cell r="P749">
            <v>166.86</v>
          </cell>
          <cell r="R749">
            <v>2493.7600000000002</v>
          </cell>
          <cell r="S749">
            <v>1.1100000000000001</v>
          </cell>
          <cell r="T749">
            <v>6.95</v>
          </cell>
          <cell r="U749">
            <v>143.49</v>
          </cell>
          <cell r="W749">
            <v>2015.03</v>
          </cell>
          <cell r="X749">
            <v>0</v>
          </cell>
          <cell r="Y749">
            <v>9.0399999999999991</v>
          </cell>
          <cell r="Z749">
            <v>88.84</v>
          </cell>
          <cell r="AB749">
            <v>3226.79</v>
          </cell>
          <cell r="AC749">
            <v>3.17</v>
          </cell>
          <cell r="AD749">
            <v>23.55</v>
          </cell>
          <cell r="AE749">
            <v>106.41</v>
          </cell>
          <cell r="AG749">
            <v>750.64</v>
          </cell>
          <cell r="AH749">
            <v>3.64</v>
          </cell>
          <cell r="AI749">
            <v>4.42</v>
          </cell>
          <cell r="AJ749">
            <v>59.26</v>
          </cell>
          <cell r="AL749">
            <v>22.81</v>
          </cell>
          <cell r="AM749">
            <v>6.82</v>
          </cell>
          <cell r="AN749">
            <v>6.95</v>
          </cell>
          <cell r="AO749">
            <v>88.54</v>
          </cell>
          <cell r="AQ749">
            <v>241.54</v>
          </cell>
          <cell r="AR749">
            <v>0.9</v>
          </cell>
          <cell r="AS749">
            <v>1.05</v>
          </cell>
          <cell r="AT749">
            <v>376.34</v>
          </cell>
          <cell r="AV749">
            <v>44.58</v>
          </cell>
          <cell r="AW749">
            <v>0</v>
          </cell>
          <cell r="AX749">
            <v>0.52</v>
          </cell>
          <cell r="AY749">
            <v>175.79</v>
          </cell>
          <cell r="BA749">
            <v>129.12</v>
          </cell>
          <cell r="BB749">
            <v>0</v>
          </cell>
          <cell r="BC749">
            <v>0.5</v>
          </cell>
          <cell r="BD749">
            <v>278.02</v>
          </cell>
          <cell r="BF749">
            <v>57.08</v>
          </cell>
          <cell r="BG749">
            <v>7.0000000000000007E-2</v>
          </cell>
          <cell r="BH749">
            <v>0</v>
          </cell>
          <cell r="BI749">
            <v>139.6</v>
          </cell>
          <cell r="BK749">
            <v>469.44</v>
          </cell>
          <cell r="BL749">
            <v>3.81</v>
          </cell>
          <cell r="BM749">
            <v>1.57</v>
          </cell>
          <cell r="BN749">
            <v>749.52</v>
          </cell>
          <cell r="BP749">
            <v>45.57</v>
          </cell>
          <cell r="BQ749">
            <v>0.02</v>
          </cell>
          <cell r="BR749">
            <v>0</v>
          </cell>
          <cell r="BX749">
            <v>0</v>
          </cell>
          <cell r="BZ749">
            <v>6.1399999999999988</v>
          </cell>
          <cell r="CA749">
            <v>84.800000000000011</v>
          </cell>
          <cell r="CB749">
            <v>59.19</v>
          </cell>
          <cell r="CC749">
            <v>156.97</v>
          </cell>
          <cell r="CD749">
            <v>31.97</v>
          </cell>
          <cell r="CE749">
            <v>115.00999999999999</v>
          </cell>
          <cell r="CF749">
            <v>19.599999999999998</v>
          </cell>
          <cell r="CG749">
            <v>149.40999999999997</v>
          </cell>
          <cell r="CH749">
            <v>55.95</v>
          </cell>
          <cell r="CI749">
            <v>248.82000000000002</v>
          </cell>
          <cell r="CJ749">
            <v>57.7</v>
          </cell>
          <cell r="CK749">
            <v>69.7</v>
          </cell>
          <cell r="CL749">
            <v>116.59</v>
          </cell>
          <cell r="CM749">
            <v>113.69</v>
          </cell>
          <cell r="CN749">
            <v>9.761000000000001</v>
          </cell>
          <cell r="CO749">
            <v>17.626800000000003</v>
          </cell>
          <cell r="CP749">
            <v>3.1000000000000005</v>
          </cell>
          <cell r="CQ749">
            <v>5.98</v>
          </cell>
          <cell r="CR749">
            <v>6.23</v>
          </cell>
          <cell r="CS749">
            <v>8.08</v>
          </cell>
          <cell r="CT749">
            <v>0.91000000000000036</v>
          </cell>
          <cell r="CU749">
            <v>0</v>
          </cell>
          <cell r="CV749">
            <v>8.93</v>
          </cell>
          <cell r="CW749">
            <v>7.5100000000000007</v>
          </cell>
          <cell r="CX749">
            <v>0.54000000000000015</v>
          </cell>
          <cell r="CY749">
            <v>1.2500000000000002</v>
          </cell>
        </row>
        <row r="750">
          <cell r="A750">
            <v>42387</v>
          </cell>
          <cell r="B750">
            <v>18</v>
          </cell>
          <cell r="C750">
            <v>1</v>
          </cell>
          <cell r="D750">
            <v>2016</v>
          </cell>
          <cell r="E750" t="str">
            <v>1812016</v>
          </cell>
          <cell r="F750">
            <v>221</v>
          </cell>
          <cell r="H750">
            <v>1038.7</v>
          </cell>
          <cell r="I750">
            <v>0</v>
          </cell>
          <cell r="J750">
            <v>4.4000000000000004</v>
          </cell>
          <cell r="K750">
            <v>139.88999999999999</v>
          </cell>
          <cell r="M750">
            <v>1780.23</v>
          </cell>
          <cell r="N750">
            <v>1.95</v>
          </cell>
          <cell r="O750">
            <v>8.5</v>
          </cell>
          <cell r="P750">
            <v>166.85</v>
          </cell>
          <cell r="R750">
            <v>2490.36</v>
          </cell>
          <cell r="S750">
            <v>2.67</v>
          </cell>
          <cell r="T750">
            <v>6.97</v>
          </cell>
          <cell r="U750">
            <v>143.46</v>
          </cell>
          <cell r="W750">
            <v>2006.72</v>
          </cell>
          <cell r="X750">
            <v>1.56</v>
          </cell>
          <cell r="Y750">
            <v>9.11</v>
          </cell>
          <cell r="Z750">
            <v>88.8</v>
          </cell>
          <cell r="AB750">
            <v>3220.39</v>
          </cell>
          <cell r="AC750">
            <v>4.87</v>
          </cell>
          <cell r="AD750">
            <v>10.81</v>
          </cell>
          <cell r="AE750">
            <v>106.44</v>
          </cell>
          <cell r="AG750">
            <v>751.99</v>
          </cell>
          <cell r="AH750">
            <v>5.9</v>
          </cell>
          <cell r="AI750">
            <v>4.42</v>
          </cell>
          <cell r="AJ750">
            <v>58.97</v>
          </cell>
          <cell r="AL750">
            <v>20.66</v>
          </cell>
          <cell r="AM750">
            <v>4.84</v>
          </cell>
          <cell r="AN750">
            <v>6.97</v>
          </cell>
          <cell r="AO750">
            <v>88.5</v>
          </cell>
          <cell r="AQ750">
            <v>240.44</v>
          </cell>
          <cell r="AR750">
            <v>0.8</v>
          </cell>
          <cell r="AS750">
            <v>1.05</v>
          </cell>
          <cell r="AT750">
            <v>376.34</v>
          </cell>
          <cell r="AV750">
            <v>44.58</v>
          </cell>
          <cell r="AW750">
            <v>0.09</v>
          </cell>
          <cell r="AX750">
            <v>0.05</v>
          </cell>
          <cell r="AY750">
            <v>175.78</v>
          </cell>
          <cell r="BA750">
            <v>127.37</v>
          </cell>
          <cell r="BB750">
            <v>0</v>
          </cell>
          <cell r="BC750">
            <v>0.5</v>
          </cell>
          <cell r="BD750">
            <v>278.01</v>
          </cell>
          <cell r="BF750">
            <v>56.96</v>
          </cell>
          <cell r="BG750">
            <v>0</v>
          </cell>
          <cell r="BH750">
            <v>0</v>
          </cell>
          <cell r="BI750">
            <v>139.59</v>
          </cell>
          <cell r="BK750">
            <v>467.2</v>
          </cell>
          <cell r="BL750">
            <v>0</v>
          </cell>
          <cell r="BM750">
            <v>0</v>
          </cell>
          <cell r="BN750">
            <v>749.54</v>
          </cell>
          <cell r="BP750">
            <v>45.69</v>
          </cell>
          <cell r="BQ750">
            <v>0.14000000000000001</v>
          </cell>
          <cell r="BR750">
            <v>0</v>
          </cell>
          <cell r="BX750">
            <v>0</v>
          </cell>
          <cell r="BZ750">
            <v>6.1399999999999988</v>
          </cell>
          <cell r="CA750">
            <v>89.200000000000017</v>
          </cell>
          <cell r="CB750">
            <v>61.14</v>
          </cell>
          <cell r="CC750">
            <v>165.47</v>
          </cell>
          <cell r="CD750">
            <v>34.64</v>
          </cell>
          <cell r="CE750">
            <v>121.97999999999999</v>
          </cell>
          <cell r="CF750">
            <v>21.159999999999997</v>
          </cell>
          <cell r="CG750">
            <v>158.51999999999998</v>
          </cell>
          <cell r="CH750">
            <v>60.82</v>
          </cell>
          <cell r="CI750">
            <v>259.63</v>
          </cell>
          <cell r="CJ750">
            <v>63.6</v>
          </cell>
          <cell r="CK750">
            <v>74.12</v>
          </cell>
          <cell r="CL750">
            <v>121.43</v>
          </cell>
          <cell r="CM750">
            <v>120.66</v>
          </cell>
          <cell r="CN750">
            <v>10.561000000000002</v>
          </cell>
          <cell r="CO750">
            <v>18.676800000000004</v>
          </cell>
          <cell r="CP750">
            <v>3.1900000000000004</v>
          </cell>
          <cell r="CQ750">
            <v>6.03</v>
          </cell>
          <cell r="CR750">
            <v>6.23</v>
          </cell>
          <cell r="CS750">
            <v>8.58</v>
          </cell>
          <cell r="CT750">
            <v>0.91000000000000036</v>
          </cell>
          <cell r="CU750">
            <v>0</v>
          </cell>
          <cell r="CV750">
            <v>8.93</v>
          </cell>
          <cell r="CW750">
            <v>7.5100000000000007</v>
          </cell>
          <cell r="CX750">
            <v>0.68000000000000016</v>
          </cell>
          <cell r="CY750">
            <v>1.2500000000000002</v>
          </cell>
        </row>
        <row r="751">
          <cell r="A751">
            <v>42388</v>
          </cell>
          <cell r="B751">
            <v>19</v>
          </cell>
          <cell r="C751">
            <v>1</v>
          </cell>
          <cell r="D751">
            <v>2016</v>
          </cell>
          <cell r="E751" t="str">
            <v>1912016</v>
          </cell>
          <cell r="F751">
            <v>220.97</v>
          </cell>
          <cell r="H751">
            <v>1034.5</v>
          </cell>
          <cell r="I751">
            <v>0.71</v>
          </cell>
          <cell r="J751">
            <v>4.4000000000000004</v>
          </cell>
          <cell r="K751">
            <v>139.88999999999999</v>
          </cell>
          <cell r="M751">
            <v>1774.85</v>
          </cell>
          <cell r="N751">
            <v>3.68</v>
          </cell>
          <cell r="O751">
            <v>8.43</v>
          </cell>
          <cell r="P751">
            <v>166.83</v>
          </cell>
          <cell r="R751">
            <v>2483.56</v>
          </cell>
          <cell r="S751">
            <v>0</v>
          </cell>
          <cell r="T751">
            <v>7.05</v>
          </cell>
          <cell r="U751">
            <v>143.43</v>
          </cell>
          <cell r="W751">
            <v>1998.43</v>
          </cell>
          <cell r="X751">
            <v>1.55</v>
          </cell>
          <cell r="Y751">
            <v>9.09</v>
          </cell>
          <cell r="Z751">
            <v>88.68</v>
          </cell>
          <cell r="AB751">
            <v>3201.23</v>
          </cell>
          <cell r="AC751">
            <v>4.12</v>
          </cell>
          <cell r="AD751">
            <v>22.82</v>
          </cell>
          <cell r="AE751">
            <v>106.45</v>
          </cell>
          <cell r="AG751">
            <v>752.45</v>
          </cell>
          <cell r="AH751">
            <v>5.0199999999999996</v>
          </cell>
          <cell r="AI751">
            <v>4.4400000000000004</v>
          </cell>
          <cell r="AJ751">
            <v>58.4</v>
          </cell>
          <cell r="AL751">
            <v>16.420000000000002</v>
          </cell>
          <cell r="AM751">
            <v>2.83</v>
          </cell>
          <cell r="AN751">
            <v>7.05</v>
          </cell>
          <cell r="AO751">
            <v>88.48</v>
          </cell>
          <cell r="AQ751">
            <v>239.9</v>
          </cell>
          <cell r="AR751">
            <v>0.63</v>
          </cell>
          <cell r="AS751">
            <v>1.05</v>
          </cell>
          <cell r="AT751">
            <v>376.34</v>
          </cell>
          <cell r="AV751">
            <v>44.58</v>
          </cell>
          <cell r="AW751">
            <v>0.04</v>
          </cell>
          <cell r="AX751">
            <v>0</v>
          </cell>
          <cell r="AY751">
            <v>175.77</v>
          </cell>
          <cell r="BA751">
            <v>125.63</v>
          </cell>
          <cell r="BB751">
            <v>0</v>
          </cell>
          <cell r="BC751">
            <v>0.5</v>
          </cell>
          <cell r="BD751">
            <v>278.01</v>
          </cell>
          <cell r="BF751">
            <v>56.96</v>
          </cell>
          <cell r="BG751">
            <v>7.0000000000000007E-2</v>
          </cell>
          <cell r="BH751">
            <v>0</v>
          </cell>
          <cell r="BI751">
            <v>139.55000000000001</v>
          </cell>
          <cell r="BK751">
            <v>458.24</v>
          </cell>
          <cell r="BL751">
            <v>0</v>
          </cell>
          <cell r="BM751">
            <v>0.54</v>
          </cell>
          <cell r="BN751">
            <v>749.53</v>
          </cell>
          <cell r="BP751">
            <v>45.63</v>
          </cell>
          <cell r="BQ751">
            <v>0</v>
          </cell>
          <cell r="BR751">
            <v>0</v>
          </cell>
          <cell r="BX751">
            <v>0</v>
          </cell>
          <cell r="BZ751">
            <v>6.8499999999999988</v>
          </cell>
          <cell r="CA751">
            <v>93.600000000000023</v>
          </cell>
          <cell r="CB751">
            <v>64.820000000000007</v>
          </cell>
          <cell r="CC751">
            <v>173.9</v>
          </cell>
          <cell r="CD751">
            <v>34.64</v>
          </cell>
          <cell r="CE751">
            <v>129.03</v>
          </cell>
          <cell r="CF751">
            <v>22.709999999999997</v>
          </cell>
          <cell r="CG751">
            <v>167.60999999999999</v>
          </cell>
          <cell r="CH751">
            <v>64.94</v>
          </cell>
          <cell r="CI751">
            <v>282.45</v>
          </cell>
          <cell r="CJ751">
            <v>68.62</v>
          </cell>
          <cell r="CK751">
            <v>78.56</v>
          </cell>
          <cell r="CL751">
            <v>124.26</v>
          </cell>
          <cell r="CM751">
            <v>127.71</v>
          </cell>
          <cell r="CN751">
            <v>11.191000000000003</v>
          </cell>
          <cell r="CO751">
            <v>19.726800000000004</v>
          </cell>
          <cell r="CP751">
            <v>3.2300000000000004</v>
          </cell>
          <cell r="CQ751">
            <v>6.03</v>
          </cell>
          <cell r="CR751">
            <v>6.23</v>
          </cell>
          <cell r="CS751">
            <v>9.08</v>
          </cell>
          <cell r="CT751">
            <v>0.98000000000000043</v>
          </cell>
          <cell r="CU751">
            <v>0</v>
          </cell>
          <cell r="CV751">
            <v>8.93</v>
          </cell>
          <cell r="CW751">
            <v>8.0500000000000007</v>
          </cell>
          <cell r="CX751">
            <v>0.68000000000000016</v>
          </cell>
          <cell r="CY751">
            <v>1.2500000000000002</v>
          </cell>
        </row>
        <row r="752">
          <cell r="A752">
            <v>42389</v>
          </cell>
          <cell r="B752">
            <v>20</v>
          </cell>
          <cell r="C752">
            <v>1</v>
          </cell>
          <cell r="D752">
            <v>2016</v>
          </cell>
          <cell r="E752" t="str">
            <v>2012016</v>
          </cell>
          <cell r="F752">
            <v>220.92</v>
          </cell>
          <cell r="H752">
            <v>1027.51</v>
          </cell>
          <cell r="I752">
            <v>0</v>
          </cell>
          <cell r="J752">
            <v>5</v>
          </cell>
          <cell r="K752">
            <v>139.82</v>
          </cell>
          <cell r="M752">
            <v>1767.68</v>
          </cell>
          <cell r="N752">
            <v>3.46</v>
          </cell>
          <cell r="O752">
            <v>10</v>
          </cell>
          <cell r="P752">
            <v>166.81</v>
          </cell>
          <cell r="R752">
            <v>2476.7600000000002</v>
          </cell>
          <cell r="S752">
            <v>1.04</v>
          </cell>
          <cell r="T752">
            <v>7.01</v>
          </cell>
          <cell r="U752">
            <v>143.4</v>
          </cell>
          <cell r="W752">
            <v>1990.14</v>
          </cell>
          <cell r="X752">
            <v>1.55</v>
          </cell>
          <cell r="Y752">
            <v>9.08</v>
          </cell>
          <cell r="Z752">
            <v>88.32</v>
          </cell>
          <cell r="AB752">
            <v>3191.68</v>
          </cell>
          <cell r="AC752">
            <v>4.9400000000000004</v>
          </cell>
          <cell r="AD752">
            <v>14.05</v>
          </cell>
          <cell r="AE752">
            <v>106.41</v>
          </cell>
          <cell r="AG752">
            <v>750.64</v>
          </cell>
          <cell r="AH752">
            <v>3.65</v>
          </cell>
          <cell r="AI752">
            <v>5.33</v>
          </cell>
          <cell r="AJ752">
            <v>58.31</v>
          </cell>
          <cell r="AL752">
            <v>17.75</v>
          </cell>
          <cell r="AM752">
            <v>6.36</v>
          </cell>
          <cell r="AN752">
            <v>7.01</v>
          </cell>
          <cell r="AO752">
            <v>88.46</v>
          </cell>
          <cell r="AQ752">
            <v>239.35</v>
          </cell>
          <cell r="AR752">
            <v>0.63</v>
          </cell>
          <cell r="AS752">
            <v>1.05</v>
          </cell>
          <cell r="AT752">
            <v>376.33</v>
          </cell>
          <cell r="AV752">
            <v>44.52</v>
          </cell>
          <cell r="AW752">
            <v>0</v>
          </cell>
          <cell r="AX752">
            <v>0</v>
          </cell>
          <cell r="AY752">
            <v>175.74</v>
          </cell>
          <cell r="BA752">
            <v>120.4</v>
          </cell>
          <cell r="BB752">
            <v>0</v>
          </cell>
          <cell r="BC752">
            <v>0.51</v>
          </cell>
          <cell r="BD752">
            <v>278.01</v>
          </cell>
          <cell r="BF752">
            <v>56.96</v>
          </cell>
          <cell r="BG752">
            <v>7.0000000000000007E-2</v>
          </cell>
          <cell r="BH752">
            <v>0</v>
          </cell>
          <cell r="BI752">
            <v>139.57</v>
          </cell>
          <cell r="BK752">
            <v>462.72</v>
          </cell>
          <cell r="BL752">
            <v>7.16</v>
          </cell>
          <cell r="BM752">
            <v>0.45</v>
          </cell>
          <cell r="BN752">
            <v>749.52</v>
          </cell>
          <cell r="BP752">
            <v>45.57</v>
          </cell>
          <cell r="BQ752">
            <v>0.08</v>
          </cell>
          <cell r="BR752">
            <v>0.12</v>
          </cell>
          <cell r="BX752">
            <v>0</v>
          </cell>
          <cell r="BZ752">
            <v>6.8499999999999988</v>
          </cell>
          <cell r="CA752">
            <v>98.600000000000023</v>
          </cell>
          <cell r="CB752">
            <v>68.28</v>
          </cell>
          <cell r="CC752">
            <v>183.9</v>
          </cell>
          <cell r="CD752">
            <v>35.68</v>
          </cell>
          <cell r="CE752">
            <v>136.04</v>
          </cell>
          <cell r="CF752">
            <v>24.259999999999998</v>
          </cell>
          <cell r="CG752">
            <v>176.69</v>
          </cell>
          <cell r="CH752">
            <v>69.88</v>
          </cell>
          <cell r="CI752">
            <v>296.5</v>
          </cell>
          <cell r="CJ752">
            <v>72.27000000000001</v>
          </cell>
          <cell r="CK752">
            <v>83.89</v>
          </cell>
          <cell r="CL752">
            <v>130.62</v>
          </cell>
          <cell r="CM752">
            <v>134.72</v>
          </cell>
          <cell r="CN752">
            <v>11.821000000000003</v>
          </cell>
          <cell r="CO752">
            <v>20.776800000000005</v>
          </cell>
          <cell r="CP752">
            <v>3.2300000000000004</v>
          </cell>
          <cell r="CQ752">
            <v>6.03</v>
          </cell>
          <cell r="CR752">
            <v>6.23</v>
          </cell>
          <cell r="CS752">
            <v>9.59</v>
          </cell>
          <cell r="CT752">
            <v>1.0500000000000005</v>
          </cell>
          <cell r="CU752">
            <v>0</v>
          </cell>
          <cell r="CV752">
            <v>16.09</v>
          </cell>
          <cell r="CW752">
            <v>8.5</v>
          </cell>
          <cell r="CX752">
            <v>0.76000000000000012</v>
          </cell>
          <cell r="CY752">
            <v>1.37</v>
          </cell>
        </row>
        <row r="753">
          <cell r="A753">
            <v>42390</v>
          </cell>
          <cell r="B753">
            <v>21</v>
          </cell>
          <cell r="C753">
            <v>1</v>
          </cell>
          <cell r="D753">
            <v>2016</v>
          </cell>
          <cell r="E753" t="str">
            <v>2112016</v>
          </cell>
          <cell r="F753">
            <v>220.89</v>
          </cell>
          <cell r="H753">
            <v>1023.31</v>
          </cell>
          <cell r="I753">
            <v>1.36</v>
          </cell>
          <cell r="J753">
            <v>5</v>
          </cell>
          <cell r="K753">
            <v>139.78</v>
          </cell>
          <cell r="M753">
            <v>1760.51</v>
          </cell>
          <cell r="N753">
            <v>3.57</v>
          </cell>
          <cell r="O753">
            <v>10.1</v>
          </cell>
          <cell r="P753">
            <v>166.79</v>
          </cell>
          <cell r="R753">
            <v>2469.9699999999998</v>
          </cell>
          <cell r="S753">
            <v>2.4700000000000002</v>
          </cell>
          <cell r="T753">
            <v>6.98</v>
          </cell>
          <cell r="U753">
            <v>143.36000000000001</v>
          </cell>
          <cell r="W753">
            <v>1979.1</v>
          </cell>
          <cell r="X753">
            <v>0</v>
          </cell>
          <cell r="Y753">
            <v>9.0399999999999991</v>
          </cell>
          <cell r="Z753">
            <v>88.64</v>
          </cell>
          <cell r="AB753">
            <v>3194.86</v>
          </cell>
          <cell r="AC753">
            <v>12.14</v>
          </cell>
          <cell r="AD753">
            <v>8.51</v>
          </cell>
          <cell r="AE753">
            <v>106.36</v>
          </cell>
          <cell r="AG753">
            <v>748.38</v>
          </cell>
          <cell r="AH753">
            <v>3.17</v>
          </cell>
          <cell r="AI753">
            <v>5.31</v>
          </cell>
          <cell r="AJ753">
            <v>58.45</v>
          </cell>
          <cell r="AL753">
            <v>16.79</v>
          </cell>
          <cell r="AM753">
            <v>8.0399999999999991</v>
          </cell>
          <cell r="AN753">
            <v>6.98</v>
          </cell>
          <cell r="AO753">
            <v>88.46</v>
          </cell>
          <cell r="AQ753">
            <v>239.35</v>
          </cell>
          <cell r="AR753">
            <v>1.18</v>
          </cell>
          <cell r="AS753">
            <v>1.05</v>
          </cell>
          <cell r="AT753">
            <v>376.33</v>
          </cell>
          <cell r="AV753">
            <v>44.52</v>
          </cell>
          <cell r="AW753">
            <v>0.04</v>
          </cell>
          <cell r="AX753">
            <v>0</v>
          </cell>
          <cell r="AY753">
            <v>175.74</v>
          </cell>
          <cell r="BA753">
            <v>120.4</v>
          </cell>
          <cell r="BB753">
            <v>1.53</v>
          </cell>
          <cell r="BC753">
            <v>0.5</v>
          </cell>
          <cell r="BD753">
            <v>278</v>
          </cell>
          <cell r="BF753">
            <v>56.84</v>
          </cell>
          <cell r="BG753">
            <v>0</v>
          </cell>
          <cell r="BH753">
            <v>0</v>
          </cell>
          <cell r="BI753">
            <v>139.57</v>
          </cell>
          <cell r="BK753">
            <v>462.72</v>
          </cell>
          <cell r="BL753">
            <v>2.2400000000000002</v>
          </cell>
          <cell r="BM753">
            <v>0</v>
          </cell>
          <cell r="BN753">
            <v>749.45</v>
          </cell>
          <cell r="BP753">
            <v>45.14</v>
          </cell>
          <cell r="BQ753">
            <v>0.09</v>
          </cell>
          <cell r="BR753">
            <v>0.5</v>
          </cell>
          <cell r="BX753">
            <v>0</v>
          </cell>
          <cell r="BZ753">
            <v>8.2099999999999991</v>
          </cell>
          <cell r="CA753">
            <v>103.60000000000002</v>
          </cell>
          <cell r="CB753">
            <v>71.849999999999994</v>
          </cell>
          <cell r="CC753">
            <v>194</v>
          </cell>
          <cell r="CD753">
            <v>38.15</v>
          </cell>
          <cell r="CE753">
            <v>143.01999999999998</v>
          </cell>
          <cell r="CF753">
            <v>24.259999999999998</v>
          </cell>
          <cell r="CG753">
            <v>185.73</v>
          </cell>
          <cell r="CH753">
            <v>82.02</v>
          </cell>
          <cell r="CI753">
            <v>305.01</v>
          </cell>
          <cell r="CJ753">
            <v>75.440000000000012</v>
          </cell>
          <cell r="CK753">
            <v>89.2</v>
          </cell>
          <cell r="CL753">
            <v>138.66</v>
          </cell>
          <cell r="CM753">
            <v>141.69999999999999</v>
          </cell>
          <cell r="CN753">
            <v>13.001000000000003</v>
          </cell>
          <cell r="CO753">
            <v>21.826800000000006</v>
          </cell>
          <cell r="CP753">
            <v>3.2700000000000005</v>
          </cell>
          <cell r="CQ753">
            <v>6.03</v>
          </cell>
          <cell r="CR753">
            <v>7.7600000000000007</v>
          </cell>
          <cell r="CS753">
            <v>10.09</v>
          </cell>
          <cell r="CT753">
            <v>1.0500000000000005</v>
          </cell>
          <cell r="CU753">
            <v>0</v>
          </cell>
          <cell r="CV753">
            <v>18.329999999999998</v>
          </cell>
          <cell r="CW753">
            <v>8.5</v>
          </cell>
          <cell r="CX753">
            <v>0.85000000000000009</v>
          </cell>
          <cell r="CY753">
            <v>1.87</v>
          </cell>
        </row>
        <row r="754">
          <cell r="A754">
            <v>42391</v>
          </cell>
          <cell r="B754">
            <v>22</v>
          </cell>
          <cell r="C754">
            <v>1</v>
          </cell>
          <cell r="D754">
            <v>2016</v>
          </cell>
          <cell r="E754" t="str">
            <v>2212016</v>
          </cell>
          <cell r="F754">
            <v>220.89</v>
          </cell>
          <cell r="H754">
            <v>1019.12</v>
          </cell>
          <cell r="I754">
            <v>1.35</v>
          </cell>
          <cell r="J754">
            <v>5</v>
          </cell>
          <cell r="K754">
            <v>139.74</v>
          </cell>
          <cell r="M754">
            <v>1753.36</v>
          </cell>
          <cell r="N754">
            <v>3.5</v>
          </cell>
          <cell r="O754">
            <v>10.029999999999999</v>
          </cell>
          <cell r="P754">
            <v>166.77</v>
          </cell>
          <cell r="R754">
            <v>2463.17</v>
          </cell>
          <cell r="S754">
            <v>3.28</v>
          </cell>
          <cell r="T754">
            <v>6.98</v>
          </cell>
          <cell r="U754">
            <v>143.36000000000001</v>
          </cell>
          <cell r="W754">
            <v>1973.59</v>
          </cell>
          <cell r="X754">
            <v>4.32</v>
          </cell>
          <cell r="Y754">
            <v>9.08</v>
          </cell>
          <cell r="Z754">
            <v>88.59</v>
          </cell>
          <cell r="AB754">
            <v>3186.9</v>
          </cell>
          <cell r="AC754">
            <v>1.86</v>
          </cell>
          <cell r="AD754">
            <v>9.3699999999999992</v>
          </cell>
          <cell r="AE754">
            <v>106.31</v>
          </cell>
          <cell r="AG754">
            <v>746.13</v>
          </cell>
          <cell r="AH754">
            <v>3.12</v>
          </cell>
          <cell r="AI754">
            <v>5.25</v>
          </cell>
          <cell r="AJ754">
            <v>58.91</v>
          </cell>
          <cell r="AL754">
            <v>20.21</v>
          </cell>
          <cell r="AM754">
            <v>10.42</v>
          </cell>
          <cell r="AN754">
            <v>6.98</v>
          </cell>
          <cell r="AO754">
            <v>88.45</v>
          </cell>
          <cell r="AQ754">
            <v>239.08</v>
          </cell>
          <cell r="AR754">
            <v>0.86</v>
          </cell>
          <cell r="AS754">
            <v>1.05</v>
          </cell>
          <cell r="AT754">
            <v>376.3</v>
          </cell>
          <cell r="AV754">
            <v>44.35</v>
          </cell>
          <cell r="AW754">
            <v>0</v>
          </cell>
          <cell r="AX754">
            <v>0.1</v>
          </cell>
          <cell r="AY754">
            <v>175.74</v>
          </cell>
          <cell r="BA754">
            <v>120.4</v>
          </cell>
          <cell r="BB754">
            <v>1.53</v>
          </cell>
          <cell r="BC754">
            <v>0.5</v>
          </cell>
          <cell r="BD754">
            <v>278</v>
          </cell>
          <cell r="BF754">
            <v>56.84</v>
          </cell>
          <cell r="BG754">
            <v>7.0000000000000007E-2</v>
          </cell>
          <cell r="BH754">
            <v>0</v>
          </cell>
          <cell r="BI754">
            <v>139.55000000000001</v>
          </cell>
          <cell r="BK754">
            <v>458.24</v>
          </cell>
          <cell r="BL754">
            <v>0.67</v>
          </cell>
          <cell r="BM754">
            <v>2.91</v>
          </cell>
          <cell r="BN754">
            <v>749.36</v>
          </cell>
          <cell r="BP754">
            <v>44.6</v>
          </cell>
          <cell r="BQ754">
            <v>0</v>
          </cell>
          <cell r="BR754">
            <v>0.5</v>
          </cell>
          <cell r="BX754">
            <v>0</v>
          </cell>
          <cell r="BZ754">
            <v>9.5599999999999987</v>
          </cell>
          <cell r="CA754">
            <v>108.60000000000002</v>
          </cell>
          <cell r="CB754">
            <v>75.349999999999994</v>
          </cell>
          <cell r="CC754">
            <v>204.03</v>
          </cell>
          <cell r="CD754">
            <v>41.43</v>
          </cell>
          <cell r="CE754">
            <v>149.99999999999997</v>
          </cell>
          <cell r="CF754">
            <v>28.58</v>
          </cell>
          <cell r="CG754">
            <v>194.81</v>
          </cell>
          <cell r="CH754">
            <v>83.88</v>
          </cell>
          <cell r="CI754">
            <v>314.38</v>
          </cell>
          <cell r="CJ754">
            <v>78.560000000000016</v>
          </cell>
          <cell r="CK754">
            <v>94.45</v>
          </cell>
          <cell r="CL754">
            <v>149.07999999999998</v>
          </cell>
          <cell r="CM754">
            <v>148.67999999999998</v>
          </cell>
          <cell r="CN754">
            <v>13.861000000000002</v>
          </cell>
          <cell r="CO754">
            <v>22.876800000000006</v>
          </cell>
          <cell r="CP754">
            <v>3.2700000000000005</v>
          </cell>
          <cell r="CQ754">
            <v>6.13</v>
          </cell>
          <cell r="CR754">
            <v>9.2900000000000009</v>
          </cell>
          <cell r="CS754">
            <v>10.59</v>
          </cell>
          <cell r="CT754">
            <v>1.1200000000000006</v>
          </cell>
          <cell r="CU754">
            <v>0</v>
          </cell>
          <cell r="CV754">
            <v>19</v>
          </cell>
          <cell r="CW754">
            <v>11.41</v>
          </cell>
          <cell r="CX754">
            <v>0.85000000000000009</v>
          </cell>
          <cell r="CY754">
            <v>2.37</v>
          </cell>
        </row>
        <row r="755">
          <cell r="A755">
            <v>42392</v>
          </cell>
          <cell r="B755">
            <v>23</v>
          </cell>
          <cell r="C755">
            <v>1</v>
          </cell>
          <cell r="D755">
            <v>2016</v>
          </cell>
          <cell r="E755" t="str">
            <v>2312016</v>
          </cell>
          <cell r="F755">
            <v>220.82</v>
          </cell>
          <cell r="H755">
            <v>1013.54</v>
          </cell>
          <cell r="I755">
            <v>0</v>
          </cell>
          <cell r="J755">
            <v>5</v>
          </cell>
          <cell r="K755">
            <v>139.69999999999999</v>
          </cell>
          <cell r="M755">
            <v>1746.21</v>
          </cell>
          <cell r="N755">
            <v>3.49</v>
          </cell>
          <cell r="O755">
            <v>10</v>
          </cell>
          <cell r="P755">
            <v>166.75</v>
          </cell>
          <cell r="R755">
            <v>2456.38</v>
          </cell>
          <cell r="S755">
            <v>0.77</v>
          </cell>
          <cell r="T755">
            <v>7.03</v>
          </cell>
          <cell r="U755">
            <v>143.31</v>
          </cell>
          <cell r="W755">
            <v>1965.33</v>
          </cell>
          <cell r="X755">
            <v>1.57</v>
          </cell>
          <cell r="Y755">
            <v>9.08</v>
          </cell>
          <cell r="Z755">
            <v>88.58</v>
          </cell>
          <cell r="AB755">
            <v>3182.13</v>
          </cell>
          <cell r="AC755">
            <v>3.21</v>
          </cell>
          <cell r="AD755">
            <v>7.53</v>
          </cell>
          <cell r="AE755">
            <v>106.27</v>
          </cell>
          <cell r="AG755">
            <v>744.32</v>
          </cell>
          <cell r="AH755">
            <v>2.98</v>
          </cell>
          <cell r="AI755">
            <v>4.66</v>
          </cell>
          <cell r="AJ755">
            <v>58.78</v>
          </cell>
          <cell r="AL755">
            <v>19.25</v>
          </cell>
          <cell r="AM755">
            <v>6.08</v>
          </cell>
          <cell r="AN755">
            <v>7.03</v>
          </cell>
          <cell r="AO755">
            <v>88.43</v>
          </cell>
          <cell r="AQ755">
            <v>238.53</v>
          </cell>
          <cell r="AR755">
            <v>0.56999999999999995</v>
          </cell>
          <cell r="AS755">
            <v>1.03</v>
          </cell>
          <cell r="AT755">
            <v>376.24</v>
          </cell>
          <cell r="AV755">
            <v>44.01</v>
          </cell>
          <cell r="AW755">
            <v>1</v>
          </cell>
          <cell r="AX755">
            <v>0.98</v>
          </cell>
          <cell r="AY755">
            <v>175.73</v>
          </cell>
          <cell r="BA755">
            <v>118.67</v>
          </cell>
          <cell r="BB755">
            <v>0</v>
          </cell>
          <cell r="BC755">
            <v>0.5</v>
          </cell>
          <cell r="BD755">
            <v>278</v>
          </cell>
          <cell r="BF755">
            <v>56.84</v>
          </cell>
          <cell r="BG755">
            <v>7.0000000000000007E-2</v>
          </cell>
          <cell r="BH755">
            <v>0</v>
          </cell>
          <cell r="BI755">
            <v>139.54</v>
          </cell>
          <cell r="BK755">
            <v>456.01</v>
          </cell>
          <cell r="BL755">
            <v>1.61</v>
          </cell>
          <cell r="BM755">
            <v>1.6</v>
          </cell>
          <cell r="BN755">
            <v>749.36</v>
          </cell>
          <cell r="BP755">
            <v>44.6</v>
          </cell>
          <cell r="BQ755">
            <v>0.53</v>
          </cell>
          <cell r="BR755">
            <v>0.52</v>
          </cell>
          <cell r="BX755">
            <v>0</v>
          </cell>
          <cell r="BZ755">
            <v>9.5599999999999987</v>
          </cell>
          <cell r="CA755">
            <v>113.60000000000002</v>
          </cell>
          <cell r="CB755">
            <v>78.839999999999989</v>
          </cell>
          <cell r="CC755">
            <v>214.03</v>
          </cell>
          <cell r="CD755">
            <v>42.2</v>
          </cell>
          <cell r="CE755">
            <v>157.02999999999997</v>
          </cell>
          <cell r="CF755">
            <v>30.15</v>
          </cell>
          <cell r="CG755">
            <v>203.89000000000001</v>
          </cell>
          <cell r="CH755">
            <v>87.089999999999989</v>
          </cell>
          <cell r="CI755">
            <v>321.90999999999997</v>
          </cell>
          <cell r="CJ755">
            <v>81.54000000000002</v>
          </cell>
          <cell r="CK755">
            <v>99.11</v>
          </cell>
          <cell r="CL755">
            <v>155.16</v>
          </cell>
          <cell r="CM755">
            <v>155.70999999999998</v>
          </cell>
          <cell r="CN755">
            <v>14.431000000000003</v>
          </cell>
          <cell r="CO755">
            <v>23.906800000000008</v>
          </cell>
          <cell r="CP755">
            <v>4.2700000000000005</v>
          </cell>
          <cell r="CQ755">
            <v>7.1099999999999994</v>
          </cell>
          <cell r="CR755">
            <v>9.2900000000000009</v>
          </cell>
          <cell r="CS755">
            <v>11.09</v>
          </cell>
          <cell r="CT755">
            <v>1.1900000000000006</v>
          </cell>
          <cell r="CU755">
            <v>0</v>
          </cell>
          <cell r="CV755">
            <v>20.61</v>
          </cell>
          <cell r="CW755">
            <v>13.01</v>
          </cell>
          <cell r="CX755">
            <v>1.3800000000000001</v>
          </cell>
          <cell r="CY755">
            <v>2.89</v>
          </cell>
        </row>
        <row r="756">
          <cell r="A756">
            <v>42393</v>
          </cell>
          <cell r="B756">
            <v>24</v>
          </cell>
          <cell r="C756">
            <v>1</v>
          </cell>
          <cell r="D756">
            <v>2016</v>
          </cell>
          <cell r="E756" t="str">
            <v>2412016</v>
          </cell>
          <cell r="F756">
            <v>220.77</v>
          </cell>
          <cell r="H756">
            <v>1006.57</v>
          </cell>
          <cell r="I756">
            <v>0</v>
          </cell>
          <cell r="J756">
            <v>5</v>
          </cell>
          <cell r="K756">
            <v>139.66</v>
          </cell>
          <cell r="M756">
            <v>1739.07</v>
          </cell>
          <cell r="N756">
            <v>3.51</v>
          </cell>
          <cell r="O756">
            <v>10.02</v>
          </cell>
          <cell r="P756">
            <v>166.72</v>
          </cell>
          <cell r="R756">
            <v>2446.1999999999998</v>
          </cell>
          <cell r="S756">
            <v>1.07</v>
          </cell>
          <cell r="T756">
            <v>6.99</v>
          </cell>
          <cell r="U756">
            <v>143.28</v>
          </cell>
          <cell r="W756">
            <v>1957.08</v>
          </cell>
          <cell r="X756">
            <v>1.53</v>
          </cell>
          <cell r="Y756">
            <v>9.0299999999999994</v>
          </cell>
          <cell r="Z756">
            <v>88.49</v>
          </cell>
          <cell r="AB756">
            <v>3171.01</v>
          </cell>
          <cell r="AC756">
            <v>2.11</v>
          </cell>
          <cell r="AD756">
            <v>12.78</v>
          </cell>
          <cell r="AE756">
            <v>106.23</v>
          </cell>
          <cell r="AG756">
            <v>742.52</v>
          </cell>
          <cell r="AH756">
            <v>2.87</v>
          </cell>
          <cell r="AI756">
            <v>4.55</v>
          </cell>
          <cell r="AJ756">
            <v>59.16</v>
          </cell>
          <cell r="AL756">
            <v>22.07</v>
          </cell>
          <cell r="AM756">
            <v>9.83</v>
          </cell>
          <cell r="AN756">
            <v>6.99</v>
          </cell>
          <cell r="AO756">
            <v>88.4</v>
          </cell>
          <cell r="AQ756">
            <v>237.71</v>
          </cell>
          <cell r="AR756">
            <v>0.36</v>
          </cell>
          <cell r="AS756">
            <v>1.05</v>
          </cell>
          <cell r="AT756">
            <v>375.94</v>
          </cell>
          <cell r="AV756">
            <v>42.28</v>
          </cell>
          <cell r="AW756">
            <v>0</v>
          </cell>
          <cell r="AX756">
            <v>0.5</v>
          </cell>
          <cell r="AY756">
            <v>175.71</v>
          </cell>
          <cell r="BA756">
            <v>115.2</v>
          </cell>
          <cell r="BB756">
            <v>0</v>
          </cell>
          <cell r="BC756">
            <v>0.5</v>
          </cell>
          <cell r="BD756">
            <v>277.99</v>
          </cell>
          <cell r="BF756">
            <v>56.72</v>
          </cell>
          <cell r="BG756">
            <v>0</v>
          </cell>
          <cell r="BH756">
            <v>0</v>
          </cell>
          <cell r="BI756">
            <v>139.52000000000001</v>
          </cell>
          <cell r="BK756">
            <v>451.55</v>
          </cell>
          <cell r="BL756">
            <v>0</v>
          </cell>
          <cell r="BM756">
            <v>0</v>
          </cell>
          <cell r="BN756">
            <v>749.12</v>
          </cell>
          <cell r="BP756">
            <v>43.16</v>
          </cell>
          <cell r="BQ756">
            <v>0</v>
          </cell>
          <cell r="BR756">
            <v>0.51</v>
          </cell>
          <cell r="BX756">
            <v>0</v>
          </cell>
          <cell r="BZ756">
            <v>9.5599999999999987</v>
          </cell>
          <cell r="CA756">
            <v>118.60000000000002</v>
          </cell>
          <cell r="CB756">
            <v>82.35</v>
          </cell>
          <cell r="CC756">
            <v>224.05</v>
          </cell>
          <cell r="CD756">
            <v>43.27</v>
          </cell>
          <cell r="CE756">
            <v>164.01999999999998</v>
          </cell>
          <cell r="CF756">
            <v>31.68</v>
          </cell>
          <cell r="CG756">
            <v>212.92000000000002</v>
          </cell>
          <cell r="CH756">
            <v>89.199999999999989</v>
          </cell>
          <cell r="CI756">
            <v>334.68999999999994</v>
          </cell>
          <cell r="CJ756">
            <v>84.410000000000025</v>
          </cell>
          <cell r="CK756">
            <v>103.66</v>
          </cell>
          <cell r="CL756">
            <v>164.99</v>
          </cell>
          <cell r="CM756">
            <v>162.69999999999999</v>
          </cell>
          <cell r="CN756">
            <v>14.791000000000002</v>
          </cell>
          <cell r="CO756">
            <v>24.956800000000008</v>
          </cell>
          <cell r="CP756">
            <v>4.2700000000000005</v>
          </cell>
          <cell r="CQ756">
            <v>7.6099999999999994</v>
          </cell>
          <cell r="CR756">
            <v>9.2900000000000009</v>
          </cell>
          <cell r="CS756">
            <v>11.59</v>
          </cell>
          <cell r="CT756">
            <v>1.1900000000000006</v>
          </cell>
          <cell r="CU756">
            <v>0</v>
          </cell>
          <cell r="CV756">
            <v>20.61</v>
          </cell>
          <cell r="CW756">
            <v>13.01</v>
          </cell>
          <cell r="CX756">
            <v>1.3800000000000001</v>
          </cell>
          <cell r="CY756">
            <v>3.4000000000000004</v>
          </cell>
        </row>
        <row r="757">
          <cell r="A757">
            <v>42394</v>
          </cell>
          <cell r="B757">
            <v>25</v>
          </cell>
          <cell r="C757">
            <v>1</v>
          </cell>
          <cell r="D757">
            <v>2016</v>
          </cell>
          <cell r="E757" t="str">
            <v>2512016</v>
          </cell>
          <cell r="F757">
            <v>220.74</v>
          </cell>
          <cell r="H757">
            <v>1002.39</v>
          </cell>
          <cell r="I757">
            <v>0.93</v>
          </cell>
          <cell r="J757">
            <v>5</v>
          </cell>
          <cell r="K757">
            <v>139.62</v>
          </cell>
          <cell r="M757">
            <v>1731.93</v>
          </cell>
          <cell r="N757">
            <v>3.51</v>
          </cell>
          <cell r="O757">
            <v>10.01</v>
          </cell>
          <cell r="P757">
            <v>166.72</v>
          </cell>
          <cell r="R757">
            <v>2446.1999999999998</v>
          </cell>
          <cell r="S757">
            <v>0</v>
          </cell>
          <cell r="T757">
            <v>7.04</v>
          </cell>
          <cell r="U757">
            <v>143.24</v>
          </cell>
          <cell r="W757">
            <v>1946.09</v>
          </cell>
          <cell r="X757">
            <v>0</v>
          </cell>
          <cell r="Y757">
            <v>9.08</v>
          </cell>
          <cell r="Z757">
            <v>88.48</v>
          </cell>
          <cell r="AB757">
            <v>3169.42</v>
          </cell>
          <cell r="AC757">
            <v>0.93</v>
          </cell>
          <cell r="AD757">
            <v>2.0699999999999998</v>
          </cell>
          <cell r="AE757">
            <v>106.18</v>
          </cell>
          <cell r="AG757">
            <v>740.28</v>
          </cell>
          <cell r="AH757">
            <v>2.76</v>
          </cell>
          <cell r="AI757">
            <v>4.88</v>
          </cell>
          <cell r="AJ757">
            <v>57.42</v>
          </cell>
          <cell r="AL757">
            <v>10.17</v>
          </cell>
          <cell r="AM757">
            <v>0</v>
          </cell>
          <cell r="AN757">
            <v>7.04</v>
          </cell>
          <cell r="AO757">
            <v>88.38</v>
          </cell>
          <cell r="AQ757">
            <v>237.17</v>
          </cell>
          <cell r="AR757">
            <v>0.64</v>
          </cell>
          <cell r="AS757">
            <v>1.05</v>
          </cell>
          <cell r="AT757">
            <v>375.9</v>
          </cell>
          <cell r="AV757">
            <v>42.05</v>
          </cell>
          <cell r="AW757">
            <v>0.08</v>
          </cell>
          <cell r="AX757">
            <v>0.27</v>
          </cell>
          <cell r="AY757">
            <v>175.7</v>
          </cell>
          <cell r="BA757">
            <v>113.48</v>
          </cell>
          <cell r="BB757">
            <v>0</v>
          </cell>
          <cell r="BC757">
            <v>0.5</v>
          </cell>
          <cell r="BD757">
            <v>277.98</v>
          </cell>
          <cell r="BF757">
            <v>56.6</v>
          </cell>
          <cell r="BG757">
            <v>0</v>
          </cell>
          <cell r="BH757">
            <v>0</v>
          </cell>
          <cell r="BI757">
            <v>139.49</v>
          </cell>
          <cell r="BK757">
            <v>444.88</v>
          </cell>
          <cell r="BL757">
            <v>0</v>
          </cell>
          <cell r="BM757">
            <v>0</v>
          </cell>
          <cell r="BN757">
            <v>749.1</v>
          </cell>
          <cell r="BP757">
            <v>43.04</v>
          </cell>
          <cell r="BQ757">
            <v>0</v>
          </cell>
          <cell r="BR757">
            <v>0.5</v>
          </cell>
          <cell r="BX757">
            <v>0</v>
          </cell>
          <cell r="BZ757">
            <v>10.489999999999998</v>
          </cell>
          <cell r="CA757">
            <v>123.60000000000002</v>
          </cell>
          <cell r="CB757">
            <v>85.86</v>
          </cell>
          <cell r="CC757">
            <v>234.06</v>
          </cell>
          <cell r="CD757">
            <v>43.27</v>
          </cell>
          <cell r="CE757">
            <v>171.05999999999997</v>
          </cell>
          <cell r="CF757">
            <v>31.68</v>
          </cell>
          <cell r="CG757">
            <v>222.00000000000003</v>
          </cell>
          <cell r="CH757">
            <v>90.13</v>
          </cell>
          <cell r="CI757">
            <v>336.75999999999993</v>
          </cell>
          <cell r="CJ757">
            <v>87.17000000000003</v>
          </cell>
          <cell r="CK757">
            <v>108.53999999999999</v>
          </cell>
          <cell r="CL757">
            <v>164.99</v>
          </cell>
          <cell r="CM757">
            <v>169.73999999999998</v>
          </cell>
          <cell r="CN757">
            <v>15.431000000000003</v>
          </cell>
          <cell r="CO757">
            <v>26.006800000000009</v>
          </cell>
          <cell r="CP757">
            <v>4.3500000000000005</v>
          </cell>
          <cell r="CQ757">
            <v>7.879999999999999</v>
          </cell>
          <cell r="CR757">
            <v>9.2900000000000009</v>
          </cell>
          <cell r="CS757">
            <v>12.09</v>
          </cell>
          <cell r="CT757">
            <v>1.1900000000000006</v>
          </cell>
          <cell r="CU757">
            <v>0</v>
          </cell>
          <cell r="CV757">
            <v>20.61</v>
          </cell>
          <cell r="CW757">
            <v>13.01</v>
          </cell>
          <cell r="CX757">
            <v>1.3800000000000001</v>
          </cell>
          <cell r="CY757">
            <v>3.9000000000000004</v>
          </cell>
        </row>
        <row r="758">
          <cell r="A758">
            <v>42395</v>
          </cell>
          <cell r="B758">
            <v>26</v>
          </cell>
          <cell r="C758">
            <v>1</v>
          </cell>
          <cell r="D758">
            <v>2016</v>
          </cell>
          <cell r="E758" t="str">
            <v>2612016</v>
          </cell>
          <cell r="F758">
            <v>220.69</v>
          </cell>
          <cell r="H758">
            <v>995.42</v>
          </cell>
          <cell r="I758">
            <v>0</v>
          </cell>
          <cell r="J758">
            <v>5</v>
          </cell>
          <cell r="K758">
            <v>139.58000000000001</v>
          </cell>
          <cell r="M758">
            <v>1724.8</v>
          </cell>
          <cell r="N758">
            <v>3.61</v>
          </cell>
          <cell r="O758">
            <v>10.11</v>
          </cell>
          <cell r="P758">
            <v>166.7</v>
          </cell>
          <cell r="R758">
            <v>2439.42</v>
          </cell>
          <cell r="S758">
            <v>1.92</v>
          </cell>
          <cell r="T758">
            <v>7.15</v>
          </cell>
          <cell r="U758">
            <v>143.19999999999999</v>
          </cell>
          <cell r="W758">
            <v>1935.11</v>
          </cell>
          <cell r="X758">
            <v>0</v>
          </cell>
          <cell r="Y758">
            <v>9.1</v>
          </cell>
          <cell r="Z758">
            <v>88.47</v>
          </cell>
          <cell r="AB758">
            <v>3167.84</v>
          </cell>
          <cell r="AC758">
            <v>1.43</v>
          </cell>
          <cell r="AD758">
            <v>2.57</v>
          </cell>
          <cell r="AE758">
            <v>106.14</v>
          </cell>
          <cell r="AG758">
            <v>738.48</v>
          </cell>
          <cell r="AH758">
            <v>3.11</v>
          </cell>
          <cell r="AI758">
            <v>4.78</v>
          </cell>
          <cell r="AJ758">
            <v>57.56</v>
          </cell>
          <cell r="AL758">
            <v>10.96</v>
          </cell>
          <cell r="AM758">
            <v>7.96</v>
          </cell>
          <cell r="AN758">
            <v>7.15</v>
          </cell>
          <cell r="AO758">
            <v>88.35</v>
          </cell>
          <cell r="AQ758">
            <v>236.35</v>
          </cell>
          <cell r="AR758">
            <v>0.37</v>
          </cell>
          <cell r="AS758">
            <v>1.05</v>
          </cell>
          <cell r="AT758">
            <v>375.9</v>
          </cell>
          <cell r="AV758">
            <v>42.05</v>
          </cell>
          <cell r="AW758">
            <v>7.0000000000000007E-2</v>
          </cell>
          <cell r="AX758">
            <v>0.03</v>
          </cell>
          <cell r="AY758">
            <v>175.69</v>
          </cell>
          <cell r="BA758">
            <v>111.75</v>
          </cell>
          <cell r="BB758">
            <v>0</v>
          </cell>
          <cell r="BC758">
            <v>0.5</v>
          </cell>
          <cell r="BD758">
            <v>277.98</v>
          </cell>
          <cell r="BF758">
            <v>56.6</v>
          </cell>
          <cell r="BG758">
            <v>7.0000000000000007E-2</v>
          </cell>
          <cell r="BH758">
            <v>0</v>
          </cell>
          <cell r="BI758">
            <v>139.47999999999999</v>
          </cell>
          <cell r="BK758">
            <v>442.67</v>
          </cell>
          <cell r="BL758">
            <v>1E-3</v>
          </cell>
          <cell r="BM758">
            <v>0</v>
          </cell>
          <cell r="BN758">
            <v>749.04</v>
          </cell>
          <cell r="BP758">
            <v>42.69</v>
          </cell>
          <cell r="BQ758">
            <v>1E-3</v>
          </cell>
          <cell r="BR758">
            <v>0.34</v>
          </cell>
          <cell r="BX758">
            <v>0</v>
          </cell>
          <cell r="BZ758">
            <v>10.489999999999998</v>
          </cell>
          <cell r="CA758">
            <v>128.60000000000002</v>
          </cell>
          <cell r="CB758">
            <v>89.47</v>
          </cell>
          <cell r="CC758">
            <v>244.17000000000002</v>
          </cell>
          <cell r="CD758">
            <v>45.190000000000005</v>
          </cell>
          <cell r="CE758">
            <v>178.20999999999998</v>
          </cell>
          <cell r="CF758">
            <v>31.68</v>
          </cell>
          <cell r="CG758">
            <v>231.10000000000002</v>
          </cell>
          <cell r="CH758">
            <v>91.56</v>
          </cell>
          <cell r="CI758">
            <v>339.32999999999993</v>
          </cell>
          <cell r="CJ758">
            <v>90.28000000000003</v>
          </cell>
          <cell r="CK758">
            <v>113.32</v>
          </cell>
          <cell r="CL758">
            <v>172.95000000000002</v>
          </cell>
          <cell r="CM758">
            <v>176.89</v>
          </cell>
          <cell r="CN758">
            <v>15.801000000000002</v>
          </cell>
          <cell r="CO758">
            <v>27.05680000000001</v>
          </cell>
          <cell r="CP758">
            <v>4.4200000000000008</v>
          </cell>
          <cell r="CQ758">
            <v>7.9099999999999993</v>
          </cell>
          <cell r="CR758">
            <v>9.2900000000000009</v>
          </cell>
          <cell r="CS758">
            <v>12.59</v>
          </cell>
          <cell r="CT758">
            <v>1.2600000000000007</v>
          </cell>
          <cell r="CU758">
            <v>0</v>
          </cell>
          <cell r="CV758">
            <v>20.611000000000001</v>
          </cell>
          <cell r="CW758">
            <v>13.01</v>
          </cell>
          <cell r="CX758">
            <v>1.381</v>
          </cell>
          <cell r="CY758">
            <v>4.24</v>
          </cell>
        </row>
        <row r="759">
          <cell r="A759">
            <v>42396</v>
          </cell>
          <cell r="B759">
            <v>27</v>
          </cell>
          <cell r="C759">
            <v>1</v>
          </cell>
          <cell r="D759">
            <v>2016</v>
          </cell>
          <cell r="E759" t="str">
            <v>2712016</v>
          </cell>
          <cell r="F759">
            <v>220.67</v>
          </cell>
          <cell r="H759">
            <v>992.64</v>
          </cell>
          <cell r="I759">
            <v>2.75</v>
          </cell>
          <cell r="J759">
            <v>5</v>
          </cell>
          <cell r="K759">
            <v>139.54</v>
          </cell>
          <cell r="M759">
            <v>1717.68</v>
          </cell>
          <cell r="N759">
            <v>3.6</v>
          </cell>
          <cell r="O759">
            <v>10.09</v>
          </cell>
          <cell r="P759">
            <v>166.68</v>
          </cell>
          <cell r="R759">
            <v>2432.64</v>
          </cell>
          <cell r="S759">
            <v>0.95</v>
          </cell>
          <cell r="T759">
            <v>7.02</v>
          </cell>
          <cell r="U759">
            <v>143.16</v>
          </cell>
          <cell r="W759">
            <v>1924.16</v>
          </cell>
          <cell r="X759">
            <v>0</v>
          </cell>
          <cell r="Y759">
            <v>9.0500000000000007</v>
          </cell>
          <cell r="Z759">
            <v>88.46</v>
          </cell>
          <cell r="AB759">
            <v>3166.25</v>
          </cell>
          <cell r="AC759">
            <v>1.1000000000000001</v>
          </cell>
          <cell r="AD759">
            <v>2.2400000000000002</v>
          </cell>
          <cell r="AE759">
            <v>106.18</v>
          </cell>
          <cell r="AG759">
            <v>739.38</v>
          </cell>
          <cell r="AH759">
            <v>5</v>
          </cell>
          <cell r="AI759">
            <v>3.98</v>
          </cell>
          <cell r="AJ759">
            <v>57.39</v>
          </cell>
          <cell r="AL759">
            <v>10</v>
          </cell>
          <cell r="AM759">
            <v>6.08</v>
          </cell>
          <cell r="AN759">
            <v>7.02</v>
          </cell>
          <cell r="AO759">
            <v>88.33</v>
          </cell>
          <cell r="AQ759">
            <v>235.81</v>
          </cell>
          <cell r="AR759">
            <v>0.54</v>
          </cell>
          <cell r="AS759">
            <v>0.96</v>
          </cell>
          <cell r="AT759">
            <v>375.91</v>
          </cell>
          <cell r="AV759">
            <v>42.11</v>
          </cell>
          <cell r="AW759">
            <v>2.9000000000000001E-2</v>
          </cell>
          <cell r="AX759">
            <v>0</v>
          </cell>
          <cell r="AY759">
            <v>175.68</v>
          </cell>
          <cell r="BA759">
            <v>110.03</v>
          </cell>
          <cell r="BB759">
            <v>0</v>
          </cell>
          <cell r="BC759">
            <v>0.5</v>
          </cell>
          <cell r="BD759">
            <v>277.98</v>
          </cell>
          <cell r="BF759">
            <v>56.6</v>
          </cell>
          <cell r="BG759">
            <v>7.0000000000000007E-2</v>
          </cell>
          <cell r="BH759">
            <v>0</v>
          </cell>
          <cell r="BI759">
            <v>139.46</v>
          </cell>
          <cell r="BK759">
            <v>438.24</v>
          </cell>
          <cell r="BL759">
            <v>0</v>
          </cell>
          <cell r="BM759">
            <v>0</v>
          </cell>
          <cell r="BN759">
            <v>749.05</v>
          </cell>
          <cell r="BP759">
            <v>42.75</v>
          </cell>
          <cell r="BQ759">
            <v>7.0000000000000007E-2</v>
          </cell>
          <cell r="BR759">
            <v>0</v>
          </cell>
          <cell r="BX759">
            <v>0</v>
          </cell>
          <cell r="BZ759">
            <v>13.239999999999998</v>
          </cell>
          <cell r="CA759">
            <v>133.60000000000002</v>
          </cell>
          <cell r="CB759">
            <v>93.07</v>
          </cell>
          <cell r="CC759">
            <v>254.26000000000002</v>
          </cell>
          <cell r="CD759">
            <v>46.140000000000008</v>
          </cell>
          <cell r="CE759">
            <v>185.23</v>
          </cell>
          <cell r="CF759">
            <v>31.68</v>
          </cell>
          <cell r="CG759">
            <v>240.15000000000003</v>
          </cell>
          <cell r="CH759">
            <v>92.66</v>
          </cell>
          <cell r="CI759">
            <v>341.56999999999994</v>
          </cell>
          <cell r="CJ759">
            <v>95.28000000000003</v>
          </cell>
          <cell r="CK759">
            <v>117.3</v>
          </cell>
          <cell r="CL759">
            <v>179.03000000000003</v>
          </cell>
          <cell r="CM759">
            <v>183.91</v>
          </cell>
          <cell r="CN759">
            <v>16.341000000000001</v>
          </cell>
          <cell r="CO759">
            <v>28.016800000000011</v>
          </cell>
          <cell r="CP759">
            <v>4.4490000000000007</v>
          </cell>
          <cell r="CQ759">
            <v>7.9099999999999993</v>
          </cell>
          <cell r="CR759">
            <v>9.2900000000000009</v>
          </cell>
          <cell r="CS759">
            <v>13.09</v>
          </cell>
          <cell r="CT759">
            <v>1.3300000000000007</v>
          </cell>
          <cell r="CU759">
            <v>0</v>
          </cell>
          <cell r="CV759">
            <v>20.611000000000001</v>
          </cell>
          <cell r="CW759">
            <v>13.01</v>
          </cell>
          <cell r="CX759">
            <v>1.4510000000000001</v>
          </cell>
          <cell r="CY759">
            <v>4.24</v>
          </cell>
        </row>
        <row r="760">
          <cell r="A760">
            <v>42397</v>
          </cell>
          <cell r="B760">
            <v>28</v>
          </cell>
          <cell r="C760">
            <v>1</v>
          </cell>
          <cell r="D760">
            <v>2016</v>
          </cell>
          <cell r="E760" t="str">
            <v>2812016</v>
          </cell>
          <cell r="F760">
            <v>220.64</v>
          </cell>
          <cell r="H760">
            <v>988.47</v>
          </cell>
          <cell r="I760">
            <v>1.32</v>
          </cell>
          <cell r="J760">
            <v>5</v>
          </cell>
          <cell r="K760">
            <v>139.5</v>
          </cell>
          <cell r="M760">
            <v>1710.57</v>
          </cell>
          <cell r="N760">
            <v>3.53</v>
          </cell>
          <cell r="O760">
            <v>10.01</v>
          </cell>
          <cell r="P760">
            <v>166.66</v>
          </cell>
          <cell r="R760">
            <v>2425.86</v>
          </cell>
          <cell r="S760">
            <v>2.46</v>
          </cell>
          <cell r="T760">
            <v>6.94</v>
          </cell>
          <cell r="U760">
            <v>143.12</v>
          </cell>
          <cell r="W760">
            <v>1913.22</v>
          </cell>
          <cell r="X760">
            <v>0</v>
          </cell>
          <cell r="Y760">
            <v>9.1199999999999992</v>
          </cell>
          <cell r="Z760">
            <v>88.45</v>
          </cell>
          <cell r="AB760">
            <v>3164.67</v>
          </cell>
          <cell r="AC760">
            <v>1.35</v>
          </cell>
          <cell r="AD760">
            <v>2.4900000000000002</v>
          </cell>
          <cell r="AE760">
            <v>106.16</v>
          </cell>
          <cell r="AG760">
            <v>739.38</v>
          </cell>
          <cell r="AH760">
            <v>4.7300000000000004</v>
          </cell>
          <cell r="AI760">
            <v>4.5999999999999996</v>
          </cell>
          <cell r="AJ760">
            <v>57.61</v>
          </cell>
          <cell r="AL760">
            <v>11.24</v>
          </cell>
          <cell r="AM760">
            <v>8.1999999999999993</v>
          </cell>
          <cell r="AN760">
            <v>6.94</v>
          </cell>
          <cell r="AO760">
            <v>88.31</v>
          </cell>
          <cell r="AQ760">
            <v>235.27</v>
          </cell>
          <cell r="AR760">
            <v>0.54</v>
          </cell>
          <cell r="AS760">
            <v>0.96</v>
          </cell>
          <cell r="AT760">
            <v>375.92</v>
          </cell>
          <cell r="AV760">
            <v>42.167999999999992</v>
          </cell>
          <cell r="AW760">
            <v>2.8000000000000001E-2</v>
          </cell>
          <cell r="AX760">
            <v>0</v>
          </cell>
          <cell r="AY760">
            <v>175.67</v>
          </cell>
          <cell r="BA760">
            <v>108.32</v>
          </cell>
          <cell r="BB760">
            <v>0</v>
          </cell>
          <cell r="BC760">
            <v>0.5</v>
          </cell>
          <cell r="BD760">
            <v>277.97000000000003</v>
          </cell>
          <cell r="BF760">
            <v>56.48</v>
          </cell>
          <cell r="BG760">
            <v>0</v>
          </cell>
          <cell r="BH760">
            <v>0</v>
          </cell>
          <cell r="BI760">
            <v>139.46</v>
          </cell>
          <cell r="BK760">
            <v>438.24</v>
          </cell>
          <cell r="BL760">
            <v>2.23</v>
          </cell>
          <cell r="BM760">
            <v>0</v>
          </cell>
          <cell r="BN760">
            <v>749.06</v>
          </cell>
          <cell r="BP760">
            <v>42.81</v>
          </cell>
          <cell r="BQ760">
            <v>7.0000000000000007E-2</v>
          </cell>
          <cell r="BR760">
            <v>0</v>
          </cell>
          <cell r="BX760">
            <v>0</v>
          </cell>
          <cell r="BZ760">
            <v>14.559999999999999</v>
          </cell>
          <cell r="CA760">
            <v>138.60000000000002</v>
          </cell>
          <cell r="CB760">
            <v>96.6</v>
          </cell>
          <cell r="CC760">
            <v>264.27000000000004</v>
          </cell>
          <cell r="CD760">
            <v>48.600000000000009</v>
          </cell>
          <cell r="CE760">
            <v>192.17</v>
          </cell>
          <cell r="CF760">
            <v>31.68</v>
          </cell>
          <cell r="CG760">
            <v>249.27000000000004</v>
          </cell>
          <cell r="CH760">
            <v>94.009999999999991</v>
          </cell>
          <cell r="CI760">
            <v>344.05999999999995</v>
          </cell>
          <cell r="CJ760">
            <v>100.01000000000003</v>
          </cell>
          <cell r="CK760">
            <v>121.89999999999999</v>
          </cell>
          <cell r="CL760">
            <v>187.23000000000002</v>
          </cell>
          <cell r="CM760">
            <v>190.85</v>
          </cell>
          <cell r="CN760">
            <v>16.881</v>
          </cell>
          <cell r="CO760">
            <v>28.976800000000011</v>
          </cell>
          <cell r="CP760">
            <v>4.4770000000000003</v>
          </cell>
          <cell r="CQ760">
            <v>7.9099999999999993</v>
          </cell>
          <cell r="CR760">
            <v>9.2900000000000009</v>
          </cell>
          <cell r="CS760">
            <v>13.59</v>
          </cell>
          <cell r="CT760">
            <v>1.3300000000000007</v>
          </cell>
          <cell r="CU760">
            <v>0</v>
          </cell>
          <cell r="CV760">
            <v>22.841000000000001</v>
          </cell>
          <cell r="CW760">
            <v>13.01</v>
          </cell>
          <cell r="CX760">
            <v>1.5210000000000001</v>
          </cell>
          <cell r="CY760">
            <v>4.24</v>
          </cell>
        </row>
        <row r="761">
          <cell r="A761">
            <v>42398</v>
          </cell>
          <cell r="B761">
            <v>29</v>
          </cell>
          <cell r="C761">
            <v>1</v>
          </cell>
          <cell r="D761">
            <v>2016</v>
          </cell>
          <cell r="E761" t="str">
            <v>2912016</v>
          </cell>
          <cell r="F761">
            <v>220.62</v>
          </cell>
          <cell r="H761">
            <v>985.69</v>
          </cell>
          <cell r="I761">
            <v>2.77</v>
          </cell>
          <cell r="J761">
            <v>5</v>
          </cell>
          <cell r="K761">
            <v>139.47</v>
          </cell>
          <cell r="M761">
            <v>1705.24</v>
          </cell>
          <cell r="N761">
            <v>5.3</v>
          </cell>
          <cell r="O761">
            <v>10</v>
          </cell>
          <cell r="P761">
            <v>166.64</v>
          </cell>
          <cell r="R761">
            <v>2419.08</v>
          </cell>
          <cell r="S761">
            <v>3.08</v>
          </cell>
          <cell r="T761">
            <v>6.99</v>
          </cell>
          <cell r="U761">
            <v>143.09</v>
          </cell>
          <cell r="W761">
            <v>1905.02</v>
          </cell>
          <cell r="X761">
            <v>1.58</v>
          </cell>
          <cell r="Y761">
            <v>9.0299999999999994</v>
          </cell>
          <cell r="Z761">
            <v>88.44</v>
          </cell>
          <cell r="AB761">
            <v>3163.08</v>
          </cell>
          <cell r="AC761">
            <v>1.08</v>
          </cell>
          <cell r="AD761">
            <v>2.2200000000000002</v>
          </cell>
          <cell r="AE761">
            <v>106.22</v>
          </cell>
          <cell r="AG761">
            <v>742.08</v>
          </cell>
          <cell r="AH761">
            <v>7.14</v>
          </cell>
          <cell r="AI761">
            <v>4.32</v>
          </cell>
          <cell r="AJ761">
            <v>57.94</v>
          </cell>
          <cell r="AL761">
            <v>13.11</v>
          </cell>
          <cell r="AM761">
            <v>8.8800000000000008</v>
          </cell>
          <cell r="AN761">
            <v>6.99</v>
          </cell>
          <cell r="AO761">
            <v>88.27</v>
          </cell>
          <cell r="AQ761">
            <v>234.18</v>
          </cell>
          <cell r="AR761">
            <v>0</v>
          </cell>
          <cell r="AS761">
            <v>0.96</v>
          </cell>
          <cell r="AT761">
            <v>375.89499999999998</v>
          </cell>
          <cell r="AV761">
            <v>42.024999999999991</v>
          </cell>
          <cell r="AW761">
            <v>1.7791999999999999E-2</v>
          </cell>
          <cell r="AX761">
            <v>0.16079199999999999</v>
          </cell>
          <cell r="AY761">
            <v>175.68</v>
          </cell>
          <cell r="BA761">
            <v>110.03</v>
          </cell>
          <cell r="BB761">
            <v>3.24</v>
          </cell>
          <cell r="BC761">
            <v>0.5</v>
          </cell>
          <cell r="BD761">
            <v>277.97000000000003</v>
          </cell>
          <cell r="BF761">
            <v>56.48</v>
          </cell>
          <cell r="BG761">
            <v>7.0000000000000007E-2</v>
          </cell>
          <cell r="BH761">
            <v>0</v>
          </cell>
          <cell r="BI761">
            <v>139.44999999999999</v>
          </cell>
          <cell r="BK761">
            <v>436.03</v>
          </cell>
          <cell r="BL761">
            <v>0.02</v>
          </cell>
          <cell r="BM761">
            <v>0</v>
          </cell>
          <cell r="BN761">
            <v>749.06</v>
          </cell>
          <cell r="BP761">
            <v>42.81</v>
          </cell>
          <cell r="BQ761">
            <v>0.02</v>
          </cell>
          <cell r="BR761">
            <v>0</v>
          </cell>
          <cell r="BX761">
            <v>0</v>
          </cell>
          <cell r="BZ761">
            <v>17.329999999999998</v>
          </cell>
          <cell r="CA761">
            <v>143.60000000000002</v>
          </cell>
          <cell r="CB761">
            <v>101.89999999999999</v>
          </cell>
          <cell r="CC761">
            <v>274.27000000000004</v>
          </cell>
          <cell r="CD761">
            <v>51.680000000000007</v>
          </cell>
          <cell r="CE761">
            <v>199.16</v>
          </cell>
          <cell r="CF761">
            <v>33.26</v>
          </cell>
          <cell r="CG761">
            <v>258.3</v>
          </cell>
          <cell r="CH761">
            <v>95.089999999999989</v>
          </cell>
          <cell r="CI761">
            <v>346.28</v>
          </cell>
          <cell r="CJ761">
            <v>107.15000000000003</v>
          </cell>
          <cell r="CK761">
            <v>126.22</v>
          </cell>
          <cell r="CL761">
            <v>196.11</v>
          </cell>
          <cell r="CM761">
            <v>197.84</v>
          </cell>
          <cell r="CN761">
            <v>16.881</v>
          </cell>
          <cell r="CO761">
            <v>29.936800000000012</v>
          </cell>
          <cell r="CP761">
            <v>4.4947920000000003</v>
          </cell>
          <cell r="CQ761">
            <v>8.0707919999999991</v>
          </cell>
          <cell r="CR761">
            <v>12.530000000000001</v>
          </cell>
          <cell r="CS761">
            <v>14.09</v>
          </cell>
          <cell r="CT761">
            <v>1.4000000000000008</v>
          </cell>
          <cell r="CU761">
            <v>0</v>
          </cell>
          <cell r="CV761">
            <v>22.861000000000001</v>
          </cell>
          <cell r="CW761">
            <v>13.01</v>
          </cell>
          <cell r="CX761">
            <v>1.5410000000000001</v>
          </cell>
          <cell r="CY761">
            <v>4.24</v>
          </cell>
        </row>
        <row r="762">
          <cell r="A762">
            <v>42399</v>
          </cell>
          <cell r="B762">
            <v>30</v>
          </cell>
          <cell r="C762">
            <v>1</v>
          </cell>
          <cell r="D762">
            <v>2016</v>
          </cell>
          <cell r="E762" t="str">
            <v>3012016</v>
          </cell>
          <cell r="F762">
            <v>220.6</v>
          </cell>
          <cell r="H762">
            <v>982.91</v>
          </cell>
          <cell r="I762">
            <v>2.8</v>
          </cell>
          <cell r="J762">
            <v>5</v>
          </cell>
          <cell r="K762">
            <v>139.46</v>
          </cell>
          <cell r="M762">
            <v>1703.46</v>
          </cell>
          <cell r="N762">
            <v>8.86</v>
          </cell>
          <cell r="O762">
            <v>10</v>
          </cell>
          <cell r="P762">
            <v>166.61</v>
          </cell>
          <cell r="R762">
            <v>2408.92</v>
          </cell>
          <cell r="S762">
            <v>1.35</v>
          </cell>
          <cell r="T762">
            <v>6.85</v>
          </cell>
          <cell r="U762">
            <v>143.06</v>
          </cell>
          <cell r="W762">
            <v>1896.83</v>
          </cell>
          <cell r="X762">
            <v>1.78</v>
          </cell>
          <cell r="Y762">
            <v>9.2200000000000006</v>
          </cell>
          <cell r="Z762">
            <v>88.43</v>
          </cell>
          <cell r="AB762">
            <v>3161.5</v>
          </cell>
          <cell r="AC762">
            <v>2.04</v>
          </cell>
          <cell r="AD762">
            <v>3.18</v>
          </cell>
          <cell r="AE762">
            <v>106.25</v>
          </cell>
          <cell r="AG762">
            <v>743.42</v>
          </cell>
          <cell r="AH762">
            <v>4.46</v>
          </cell>
          <cell r="AI762">
            <v>2.99</v>
          </cell>
          <cell r="AJ762">
            <v>58.51</v>
          </cell>
          <cell r="AL762">
            <v>17.239999999999998</v>
          </cell>
          <cell r="AM762">
            <v>11</v>
          </cell>
          <cell r="AN762">
            <v>6.85</v>
          </cell>
          <cell r="AO762">
            <v>88.26</v>
          </cell>
          <cell r="AQ762">
            <v>233.91</v>
          </cell>
          <cell r="AR762">
            <v>0.78</v>
          </cell>
          <cell r="AS762">
            <v>0.86</v>
          </cell>
          <cell r="AT762">
            <v>375.84</v>
          </cell>
          <cell r="AV762">
            <v>41.709000000000003</v>
          </cell>
          <cell r="AW762">
            <v>0</v>
          </cell>
          <cell r="AX762">
            <v>0.29789599999999999</v>
          </cell>
          <cell r="AY762">
            <v>175.68</v>
          </cell>
          <cell r="BA762">
            <v>110.03</v>
          </cell>
          <cell r="BB762">
            <v>1.52</v>
          </cell>
          <cell r="BC762">
            <v>0.5</v>
          </cell>
          <cell r="BD762">
            <v>277.97000000000003</v>
          </cell>
          <cell r="BF762">
            <v>56.48</v>
          </cell>
          <cell r="BG762">
            <v>7.0000000000000007E-2</v>
          </cell>
          <cell r="BH762">
            <v>0</v>
          </cell>
          <cell r="BI762">
            <v>139.44</v>
          </cell>
          <cell r="BK762">
            <v>433.82</v>
          </cell>
          <cell r="BL762">
            <v>0.02</v>
          </cell>
          <cell r="BM762">
            <v>0</v>
          </cell>
          <cell r="BN762">
            <v>749.07</v>
          </cell>
          <cell r="BP762">
            <v>42.87</v>
          </cell>
          <cell r="BQ762">
            <v>7.0000000000000007E-2</v>
          </cell>
          <cell r="BR762">
            <v>0</v>
          </cell>
          <cell r="BX762">
            <v>0</v>
          </cell>
          <cell r="BZ762">
            <v>20.13</v>
          </cell>
          <cell r="CA762">
            <v>148.60000000000002</v>
          </cell>
          <cell r="CB762">
            <v>110.75999999999999</v>
          </cell>
          <cell r="CC762">
            <v>284.27000000000004</v>
          </cell>
          <cell r="CD762">
            <v>53.030000000000008</v>
          </cell>
          <cell r="CE762">
            <v>206.01</v>
          </cell>
          <cell r="CF762">
            <v>35.04</v>
          </cell>
          <cell r="CG762">
            <v>267.52000000000004</v>
          </cell>
          <cell r="CH762">
            <v>97.13</v>
          </cell>
          <cell r="CI762">
            <v>349.46</v>
          </cell>
          <cell r="CJ762">
            <v>111.61000000000003</v>
          </cell>
          <cell r="CK762">
            <v>129.21</v>
          </cell>
          <cell r="CL762">
            <v>207.11</v>
          </cell>
          <cell r="CM762">
            <v>204.69</v>
          </cell>
          <cell r="CN762">
            <v>17.661000000000001</v>
          </cell>
          <cell r="CO762">
            <v>30.796800000000012</v>
          </cell>
          <cell r="CP762">
            <v>4.4947920000000003</v>
          </cell>
          <cell r="CQ762">
            <v>8.3686879999999988</v>
          </cell>
          <cell r="CR762">
            <v>14.05</v>
          </cell>
          <cell r="CS762">
            <v>14.59</v>
          </cell>
          <cell r="CT762">
            <v>1.4700000000000009</v>
          </cell>
          <cell r="CU762">
            <v>0</v>
          </cell>
          <cell r="CV762">
            <v>22.881</v>
          </cell>
          <cell r="CW762">
            <v>13.01</v>
          </cell>
          <cell r="CX762">
            <v>1.6110000000000002</v>
          </cell>
          <cell r="CY762">
            <v>4.24</v>
          </cell>
        </row>
        <row r="763">
          <cell r="A763">
            <v>42400</v>
          </cell>
          <cell r="B763">
            <v>31</v>
          </cell>
          <cell r="C763">
            <v>1</v>
          </cell>
          <cell r="D763">
            <v>2016</v>
          </cell>
          <cell r="E763" t="str">
            <v>3112016</v>
          </cell>
          <cell r="F763">
            <v>220.57</v>
          </cell>
          <cell r="H763">
            <v>978.74</v>
          </cell>
          <cell r="I763">
            <v>1.38</v>
          </cell>
          <cell r="J763">
            <v>5</v>
          </cell>
          <cell r="K763">
            <v>139.43</v>
          </cell>
          <cell r="M763">
            <v>1698.14</v>
          </cell>
          <cell r="N763">
            <v>5.37</v>
          </cell>
          <cell r="O763">
            <v>10.07</v>
          </cell>
          <cell r="P763">
            <v>166.58</v>
          </cell>
          <cell r="R763">
            <v>2398.77</v>
          </cell>
          <cell r="S763">
            <v>0.79</v>
          </cell>
          <cell r="T763">
            <v>7.02</v>
          </cell>
          <cell r="U763">
            <v>143.03</v>
          </cell>
          <cell r="W763">
            <v>1888.65</v>
          </cell>
          <cell r="X763">
            <v>1.67</v>
          </cell>
          <cell r="Y763">
            <v>9.1</v>
          </cell>
          <cell r="Z763">
            <v>88.42</v>
          </cell>
          <cell r="AB763">
            <v>3159.91</v>
          </cell>
          <cell r="AC763">
            <v>1.32</v>
          </cell>
          <cell r="AD763">
            <v>2.4500000000000002</v>
          </cell>
          <cell r="AE763">
            <v>106.27</v>
          </cell>
          <cell r="AG763">
            <v>744.32</v>
          </cell>
          <cell r="AH763">
            <v>4</v>
          </cell>
          <cell r="AI763">
            <v>2.97</v>
          </cell>
          <cell r="AJ763">
            <v>58.91</v>
          </cell>
          <cell r="AL763">
            <v>20.21</v>
          </cell>
          <cell r="AM763">
            <v>10.01</v>
          </cell>
          <cell r="AN763">
            <v>7.02</v>
          </cell>
          <cell r="AO763">
            <v>88.23</v>
          </cell>
          <cell r="AQ763">
            <v>233.1</v>
          </cell>
          <cell r="AR763">
            <v>0.24</v>
          </cell>
          <cell r="AS763">
            <v>0.96</v>
          </cell>
          <cell r="AT763">
            <v>375.78</v>
          </cell>
          <cell r="AV763">
            <v>41.364000000000004</v>
          </cell>
          <cell r="AW763">
            <v>0</v>
          </cell>
          <cell r="AX763">
            <v>0.30151</v>
          </cell>
          <cell r="AY763">
            <v>175.68</v>
          </cell>
          <cell r="BA763">
            <v>110.03</v>
          </cell>
          <cell r="BB763">
            <v>1.52</v>
          </cell>
          <cell r="BC763">
            <v>0.5</v>
          </cell>
          <cell r="BD763">
            <v>277.95999999999998</v>
          </cell>
          <cell r="BF763">
            <v>56.36</v>
          </cell>
          <cell r="BG763">
            <v>0</v>
          </cell>
          <cell r="BH763">
            <v>0</v>
          </cell>
          <cell r="BI763">
            <v>139.44</v>
          </cell>
          <cell r="BK763">
            <v>433.82</v>
          </cell>
          <cell r="BL763">
            <v>2.23</v>
          </cell>
          <cell r="BM763">
            <v>0</v>
          </cell>
          <cell r="BN763">
            <v>749.04</v>
          </cell>
          <cell r="BP763">
            <v>42.69</v>
          </cell>
          <cell r="BQ763">
            <v>0.04</v>
          </cell>
          <cell r="BR763">
            <v>0.21</v>
          </cell>
          <cell r="BX763">
            <v>0</v>
          </cell>
          <cell r="BZ763">
            <v>21.509999999999998</v>
          </cell>
          <cell r="CA763">
            <v>153.60000000000002</v>
          </cell>
          <cell r="CB763">
            <v>116.13</v>
          </cell>
          <cell r="CC763">
            <v>294.34000000000003</v>
          </cell>
          <cell r="CD763">
            <v>53.820000000000007</v>
          </cell>
          <cell r="CE763">
            <v>213.03</v>
          </cell>
          <cell r="CF763">
            <v>36.71</v>
          </cell>
          <cell r="CG763">
            <v>276.62000000000006</v>
          </cell>
          <cell r="CH763">
            <v>98.449999999999989</v>
          </cell>
          <cell r="CI763">
            <v>351.90999999999997</v>
          </cell>
          <cell r="CJ763">
            <v>115.61000000000003</v>
          </cell>
          <cell r="CK763">
            <v>132.18</v>
          </cell>
          <cell r="CL763">
            <v>217.12</v>
          </cell>
          <cell r="CM763">
            <v>211.71</v>
          </cell>
          <cell r="CN763">
            <v>17.901</v>
          </cell>
          <cell r="CO763">
            <v>31.756800000000013</v>
          </cell>
          <cell r="CP763">
            <v>4.4947920000000003</v>
          </cell>
          <cell r="CQ763">
            <v>8.6701979999999992</v>
          </cell>
          <cell r="CR763">
            <v>15.57</v>
          </cell>
          <cell r="CS763">
            <v>15.09</v>
          </cell>
          <cell r="CT763">
            <v>1.4700000000000009</v>
          </cell>
          <cell r="CU763">
            <v>0</v>
          </cell>
          <cell r="CV763">
            <v>25.111000000000001</v>
          </cell>
          <cell r="CW763">
            <v>13.01</v>
          </cell>
          <cell r="CX763">
            <v>1.6510000000000002</v>
          </cell>
          <cell r="CY763">
            <v>4.45</v>
          </cell>
        </row>
        <row r="764">
          <cell r="A764">
            <v>42401</v>
          </cell>
          <cell r="B764">
            <v>1</v>
          </cell>
          <cell r="C764">
            <v>2</v>
          </cell>
          <cell r="D764">
            <v>2016</v>
          </cell>
          <cell r="E764" t="str">
            <v>122016</v>
          </cell>
          <cell r="F764">
            <v>220.54</v>
          </cell>
          <cell r="H764">
            <v>974.58</v>
          </cell>
          <cell r="I764">
            <v>1.2</v>
          </cell>
          <cell r="J764">
            <v>5</v>
          </cell>
          <cell r="K764">
            <v>139.4</v>
          </cell>
          <cell r="M764">
            <v>1692.82</v>
          </cell>
          <cell r="N764">
            <v>5.31</v>
          </cell>
          <cell r="O764">
            <v>10</v>
          </cell>
          <cell r="P764">
            <v>166.57</v>
          </cell>
          <cell r="R764">
            <v>2395.38</v>
          </cell>
          <cell r="S764">
            <v>0.49</v>
          </cell>
          <cell r="T764">
            <v>7</v>
          </cell>
          <cell r="U764">
            <v>143</v>
          </cell>
          <cell r="W764">
            <v>1880.48</v>
          </cell>
          <cell r="X764">
            <v>1.66</v>
          </cell>
          <cell r="Y764">
            <v>9.08</v>
          </cell>
          <cell r="Z764">
            <v>88.4</v>
          </cell>
          <cell r="AB764">
            <v>3156.74</v>
          </cell>
          <cell r="AC764">
            <v>0.78</v>
          </cell>
          <cell r="AD764">
            <v>3.5</v>
          </cell>
          <cell r="AE764">
            <v>106.27</v>
          </cell>
          <cell r="AG764">
            <v>744.32</v>
          </cell>
          <cell r="AH764">
            <v>3.12</v>
          </cell>
          <cell r="AI764">
            <v>3</v>
          </cell>
          <cell r="AJ764">
            <v>58.18</v>
          </cell>
          <cell r="AL764">
            <v>14.79</v>
          </cell>
          <cell r="AM764">
            <v>1.59</v>
          </cell>
          <cell r="AN764">
            <v>7</v>
          </cell>
          <cell r="AO764">
            <v>88.19</v>
          </cell>
          <cell r="AQ764">
            <v>232.02</v>
          </cell>
          <cell r="AR764">
            <v>0.01</v>
          </cell>
          <cell r="AS764">
            <v>0.97</v>
          </cell>
          <cell r="AT764">
            <v>375.75</v>
          </cell>
          <cell r="AV764">
            <v>41.192000000000007</v>
          </cell>
          <cell r="AW764">
            <v>0</v>
          </cell>
          <cell r="AX764">
            <v>0.14858399999999999</v>
          </cell>
          <cell r="AY764">
            <v>175.67</v>
          </cell>
          <cell r="BA764">
            <v>108.32</v>
          </cell>
          <cell r="BB764">
            <v>0</v>
          </cell>
          <cell r="BC764">
            <v>0.5</v>
          </cell>
          <cell r="BD764">
            <v>277.95999999999998</v>
          </cell>
          <cell r="BF764">
            <v>56.36</v>
          </cell>
          <cell r="BG764">
            <v>7.0000000000000007E-2</v>
          </cell>
          <cell r="BH764">
            <v>0</v>
          </cell>
          <cell r="BI764">
            <v>139.43</v>
          </cell>
          <cell r="BK764">
            <v>431.61</v>
          </cell>
          <cell r="BL764">
            <v>0</v>
          </cell>
          <cell r="BM764">
            <v>0</v>
          </cell>
          <cell r="BN764">
            <v>749</v>
          </cell>
          <cell r="BP764">
            <v>42.45</v>
          </cell>
          <cell r="BQ764">
            <v>0</v>
          </cell>
          <cell r="BR764">
            <v>0.2</v>
          </cell>
          <cell r="BX764">
            <v>0</v>
          </cell>
          <cell r="BZ764">
            <v>22.709999999999997</v>
          </cell>
          <cell r="CA764">
            <v>158.60000000000002</v>
          </cell>
          <cell r="CB764">
            <v>121.44</v>
          </cell>
          <cell r="CC764">
            <v>304.34000000000003</v>
          </cell>
          <cell r="CD764">
            <v>54.310000000000009</v>
          </cell>
          <cell r="CE764">
            <v>220.03</v>
          </cell>
          <cell r="CF764">
            <v>38.369999999999997</v>
          </cell>
          <cell r="CG764">
            <v>285.70000000000005</v>
          </cell>
          <cell r="CH764">
            <v>99.22999999999999</v>
          </cell>
          <cell r="CI764">
            <v>355.40999999999997</v>
          </cell>
          <cell r="CJ764">
            <v>118.73000000000003</v>
          </cell>
          <cell r="CK764">
            <v>135.18</v>
          </cell>
          <cell r="CL764">
            <v>218.71</v>
          </cell>
          <cell r="CM764">
            <v>218.71</v>
          </cell>
          <cell r="CN764">
            <v>17.911000000000001</v>
          </cell>
          <cell r="CO764">
            <v>32.726800000000011</v>
          </cell>
          <cell r="CP764">
            <v>4.4947920000000003</v>
          </cell>
          <cell r="CQ764">
            <v>8.8187819999999988</v>
          </cell>
          <cell r="CR764">
            <v>15.57</v>
          </cell>
          <cell r="CS764">
            <v>15.59</v>
          </cell>
          <cell r="CT764">
            <v>1.5400000000000009</v>
          </cell>
          <cell r="CU764">
            <v>0</v>
          </cell>
          <cell r="CV764">
            <v>25.111000000000001</v>
          </cell>
          <cell r="CW764">
            <v>13.01</v>
          </cell>
          <cell r="CX764">
            <v>1.6510000000000002</v>
          </cell>
          <cell r="CY764">
            <v>4.6500000000000004</v>
          </cell>
        </row>
        <row r="765">
          <cell r="A765">
            <v>42402</v>
          </cell>
          <cell r="B765">
            <v>2</v>
          </cell>
          <cell r="C765">
            <v>2</v>
          </cell>
          <cell r="D765">
            <v>2016</v>
          </cell>
          <cell r="E765" t="str">
            <v>222016</v>
          </cell>
          <cell r="F765">
            <v>220.51</v>
          </cell>
          <cell r="H765">
            <v>970.41</v>
          </cell>
          <cell r="I765">
            <v>1.72</v>
          </cell>
          <cell r="J765">
            <v>5</v>
          </cell>
          <cell r="K765">
            <v>139.37</v>
          </cell>
          <cell r="M765">
            <v>1687.5</v>
          </cell>
          <cell r="N765">
            <v>5.51</v>
          </cell>
          <cell r="O765">
            <v>9.9700000000000006</v>
          </cell>
          <cell r="P765">
            <v>166.55</v>
          </cell>
          <cell r="R765">
            <v>2388.62</v>
          </cell>
          <cell r="S765">
            <v>2</v>
          </cell>
          <cell r="T765">
            <v>7.04</v>
          </cell>
          <cell r="U765">
            <v>142.96</v>
          </cell>
          <cell r="W765">
            <v>1869.6</v>
          </cell>
          <cell r="X765">
            <v>0</v>
          </cell>
          <cell r="Y765">
            <v>9.01</v>
          </cell>
          <cell r="Z765">
            <v>88.38</v>
          </cell>
          <cell r="AB765">
            <v>3153.58</v>
          </cell>
          <cell r="AC765">
            <v>0.56000000000000005</v>
          </cell>
          <cell r="AD765">
            <v>3.15</v>
          </cell>
          <cell r="AE765">
            <v>106.27</v>
          </cell>
          <cell r="AG765">
            <v>744.32</v>
          </cell>
          <cell r="AH765">
            <v>3.14</v>
          </cell>
          <cell r="AI765">
            <v>2.98</v>
          </cell>
          <cell r="AJ765">
            <v>58.24</v>
          </cell>
          <cell r="AL765">
            <v>15.23</v>
          </cell>
          <cell r="AM765">
            <v>7.51</v>
          </cell>
          <cell r="AN765">
            <v>7.04</v>
          </cell>
          <cell r="AO765">
            <v>88.2</v>
          </cell>
          <cell r="AQ765">
            <v>232.29</v>
          </cell>
          <cell r="AR765">
            <v>1.38</v>
          </cell>
          <cell r="AS765">
            <v>0.97</v>
          </cell>
          <cell r="AT765">
            <v>375.745</v>
          </cell>
          <cell r="AV765">
            <v>41.164000000000001</v>
          </cell>
          <cell r="AW765">
            <v>0</v>
          </cell>
          <cell r="AX765">
            <v>1.9432999999999999E-2</v>
          </cell>
          <cell r="AY765">
            <v>175.65</v>
          </cell>
          <cell r="BA765">
            <v>104.89</v>
          </cell>
          <cell r="BB765">
            <v>0</v>
          </cell>
          <cell r="BC765">
            <v>0.5</v>
          </cell>
          <cell r="BD765">
            <v>277.95999999999998</v>
          </cell>
          <cell r="BF765">
            <v>56.36</v>
          </cell>
          <cell r="BG765">
            <v>7.0000000000000007E-2</v>
          </cell>
          <cell r="BH765">
            <v>0</v>
          </cell>
          <cell r="BI765">
            <v>139.38999999999999</v>
          </cell>
          <cell r="BK765">
            <v>422.81</v>
          </cell>
          <cell r="BL765">
            <v>0</v>
          </cell>
          <cell r="BM765">
            <v>0.6</v>
          </cell>
          <cell r="BN765">
            <v>748.96</v>
          </cell>
          <cell r="BP765">
            <v>42.22</v>
          </cell>
          <cell r="BQ765">
            <v>0</v>
          </cell>
          <cell r="BR765">
            <v>0.22</v>
          </cell>
          <cell r="BX765">
            <v>0</v>
          </cell>
          <cell r="BZ765">
            <v>24.429999999999996</v>
          </cell>
          <cell r="CA765">
            <v>163.60000000000002</v>
          </cell>
          <cell r="CB765">
            <v>126.95</v>
          </cell>
          <cell r="CC765">
            <v>314.31000000000006</v>
          </cell>
          <cell r="CD765">
            <v>56.310000000000009</v>
          </cell>
          <cell r="CE765">
            <v>227.07</v>
          </cell>
          <cell r="CF765">
            <v>38.369999999999997</v>
          </cell>
          <cell r="CG765">
            <v>294.71000000000004</v>
          </cell>
          <cell r="CH765">
            <v>99.789999999999992</v>
          </cell>
          <cell r="CI765">
            <v>358.55999999999995</v>
          </cell>
          <cell r="CJ765">
            <v>121.87000000000003</v>
          </cell>
          <cell r="CK765">
            <v>138.16</v>
          </cell>
          <cell r="CL765">
            <v>226.22</v>
          </cell>
          <cell r="CM765">
            <v>225.75</v>
          </cell>
          <cell r="CN765">
            <v>19.291</v>
          </cell>
          <cell r="CO765">
            <v>33.69680000000001</v>
          </cell>
          <cell r="CP765">
            <v>4.4947920000000003</v>
          </cell>
          <cell r="CQ765">
            <v>8.8382149999999982</v>
          </cell>
          <cell r="CR765">
            <v>15.57</v>
          </cell>
          <cell r="CS765">
            <v>16.09</v>
          </cell>
          <cell r="CT765">
            <v>1.610000000000001</v>
          </cell>
          <cell r="CU765">
            <v>0</v>
          </cell>
          <cell r="CV765">
            <v>25.111000000000001</v>
          </cell>
          <cell r="CW765">
            <v>13.61</v>
          </cell>
          <cell r="CX765">
            <v>1.6510000000000002</v>
          </cell>
          <cell r="CY765">
            <v>4.87</v>
          </cell>
        </row>
        <row r="766">
          <cell r="A766">
            <v>42403</v>
          </cell>
          <cell r="B766">
            <v>3</v>
          </cell>
          <cell r="C766">
            <v>2</v>
          </cell>
          <cell r="D766">
            <v>2016</v>
          </cell>
          <cell r="E766" t="str">
            <v>322016</v>
          </cell>
          <cell r="F766">
            <v>220.47</v>
          </cell>
          <cell r="H766">
            <v>964.87</v>
          </cell>
          <cell r="I766">
            <v>0.27</v>
          </cell>
          <cell r="J766">
            <v>5</v>
          </cell>
          <cell r="K766">
            <v>139.33000000000001</v>
          </cell>
          <cell r="M766">
            <v>1680.42</v>
          </cell>
          <cell r="N766">
            <v>4.05</v>
          </cell>
          <cell r="O766">
            <v>10.29</v>
          </cell>
          <cell r="P766">
            <v>166.53</v>
          </cell>
          <cell r="R766">
            <v>2381.85</v>
          </cell>
          <cell r="S766">
            <v>0.83</v>
          </cell>
          <cell r="T766">
            <v>7.04</v>
          </cell>
          <cell r="U766">
            <v>142.93</v>
          </cell>
          <cell r="W766">
            <v>1861.45</v>
          </cell>
          <cell r="X766">
            <v>1.88</v>
          </cell>
          <cell r="Y766">
            <v>9.06</v>
          </cell>
          <cell r="Z766">
            <v>88.37</v>
          </cell>
          <cell r="AB766">
            <v>3151.99</v>
          </cell>
          <cell r="AC766">
            <v>1.33</v>
          </cell>
          <cell r="AD766">
            <v>2.34</v>
          </cell>
          <cell r="AE766">
            <v>106.27</v>
          </cell>
          <cell r="AG766">
            <v>744.32</v>
          </cell>
          <cell r="AH766">
            <v>3.24</v>
          </cell>
          <cell r="AI766">
            <v>3.08</v>
          </cell>
          <cell r="AJ766">
            <v>58.03</v>
          </cell>
          <cell r="AL766">
            <v>13.67</v>
          </cell>
          <cell r="AM766">
            <v>5.5</v>
          </cell>
          <cell r="AN766">
            <v>7.04</v>
          </cell>
          <cell r="AO766">
            <v>88.18</v>
          </cell>
          <cell r="AQ766">
            <v>231.75</v>
          </cell>
          <cell r="AR766">
            <v>0.56999999999999995</v>
          </cell>
          <cell r="AS766">
            <v>0.97</v>
          </cell>
          <cell r="AT766">
            <v>375.74</v>
          </cell>
          <cell r="AV766">
            <v>41.135000000000005</v>
          </cell>
          <cell r="AW766">
            <v>0</v>
          </cell>
          <cell r="AX766">
            <v>1.9425000000000001E-2</v>
          </cell>
          <cell r="AY766">
            <v>175.65</v>
          </cell>
          <cell r="BA766">
            <v>103.18</v>
          </cell>
          <cell r="BB766">
            <v>0</v>
          </cell>
          <cell r="BC766">
            <v>0.5</v>
          </cell>
          <cell r="BD766">
            <v>277.95</v>
          </cell>
          <cell r="BF766">
            <v>56.24</v>
          </cell>
          <cell r="BG766">
            <v>0</v>
          </cell>
          <cell r="BH766">
            <v>0</v>
          </cell>
          <cell r="BI766">
            <v>139.37</v>
          </cell>
          <cell r="BK766">
            <v>418.42</v>
          </cell>
          <cell r="BL766">
            <v>0</v>
          </cell>
          <cell r="BM766">
            <v>0.62</v>
          </cell>
          <cell r="BN766">
            <v>748.92</v>
          </cell>
          <cell r="BP766">
            <v>41.98</v>
          </cell>
          <cell r="BQ766">
            <v>0</v>
          </cell>
          <cell r="BR766">
            <v>0.19</v>
          </cell>
          <cell r="BX766">
            <v>0</v>
          </cell>
          <cell r="BZ766">
            <v>24.699999999999996</v>
          </cell>
          <cell r="CA766">
            <v>168.60000000000002</v>
          </cell>
          <cell r="CB766">
            <v>131</v>
          </cell>
          <cell r="CC766">
            <v>324.60000000000008</v>
          </cell>
          <cell r="CD766">
            <v>57.140000000000008</v>
          </cell>
          <cell r="CE766">
            <v>234.10999999999999</v>
          </cell>
          <cell r="CF766">
            <v>40.25</v>
          </cell>
          <cell r="CG766">
            <v>303.77000000000004</v>
          </cell>
          <cell r="CH766">
            <v>101.11999999999999</v>
          </cell>
          <cell r="CI766">
            <v>360.89999999999992</v>
          </cell>
          <cell r="CJ766">
            <v>125.11000000000003</v>
          </cell>
          <cell r="CK766">
            <v>141.24</v>
          </cell>
          <cell r="CL766">
            <v>231.72</v>
          </cell>
          <cell r="CM766">
            <v>232.79</v>
          </cell>
          <cell r="CN766">
            <v>19.861000000000001</v>
          </cell>
          <cell r="CO766">
            <v>34.666800000000009</v>
          </cell>
          <cell r="CP766">
            <v>4.4947920000000003</v>
          </cell>
          <cell r="CQ766">
            <v>8.8576399999999982</v>
          </cell>
          <cell r="CR766">
            <v>15.57</v>
          </cell>
          <cell r="CS766">
            <v>16.59</v>
          </cell>
          <cell r="CT766">
            <v>1.610000000000001</v>
          </cell>
          <cell r="CU766">
            <v>0</v>
          </cell>
          <cell r="CV766">
            <v>25.111000000000001</v>
          </cell>
          <cell r="CW766">
            <v>14.229999999999999</v>
          </cell>
          <cell r="CX766">
            <v>1.6510000000000002</v>
          </cell>
          <cell r="CY766">
            <v>5.0600000000000005</v>
          </cell>
        </row>
        <row r="767">
          <cell r="A767">
            <v>42404</v>
          </cell>
          <cell r="B767">
            <v>4</v>
          </cell>
          <cell r="C767">
            <v>2</v>
          </cell>
          <cell r="D767">
            <v>2016</v>
          </cell>
          <cell r="E767" t="str">
            <v>422016</v>
          </cell>
          <cell r="F767">
            <v>220.48</v>
          </cell>
          <cell r="H767">
            <v>966.25</v>
          </cell>
          <cell r="I767">
            <v>7.25</v>
          </cell>
          <cell r="J767">
            <v>5</v>
          </cell>
          <cell r="K767">
            <v>139.29</v>
          </cell>
          <cell r="M767">
            <v>1673.34</v>
          </cell>
          <cell r="N767">
            <v>3.78</v>
          </cell>
          <cell r="O767">
            <v>10.01</v>
          </cell>
          <cell r="P767">
            <v>166.51</v>
          </cell>
          <cell r="R767">
            <v>2375.09</v>
          </cell>
          <cell r="S767">
            <v>3.14</v>
          </cell>
          <cell r="T767">
            <v>6.99</v>
          </cell>
          <cell r="U767">
            <v>142.88999999999999</v>
          </cell>
          <cell r="W767">
            <v>1850.6</v>
          </cell>
          <cell r="X767">
            <v>0</v>
          </cell>
          <cell r="Y767">
            <v>9.02</v>
          </cell>
          <cell r="Z767">
            <v>88.35</v>
          </cell>
          <cell r="AB767">
            <v>3148.83</v>
          </cell>
          <cell r="AC767">
            <v>0.36</v>
          </cell>
          <cell r="AD767">
            <v>2.96</v>
          </cell>
          <cell r="AE767">
            <v>106.23</v>
          </cell>
          <cell r="AG767">
            <v>742.52</v>
          </cell>
          <cell r="AH767">
            <v>2.74</v>
          </cell>
          <cell r="AI767">
            <v>4.38</v>
          </cell>
          <cell r="AJ767">
            <v>58.35</v>
          </cell>
          <cell r="AL767">
            <v>16.05</v>
          </cell>
          <cell r="AM767">
            <v>9.39</v>
          </cell>
          <cell r="AN767">
            <v>6.99</v>
          </cell>
          <cell r="AO767">
            <v>88.16</v>
          </cell>
          <cell r="AQ767">
            <v>231.22</v>
          </cell>
          <cell r="AR767">
            <v>0.65</v>
          </cell>
          <cell r="AS767">
            <v>1.05</v>
          </cell>
          <cell r="AT767">
            <v>375.73500000000001</v>
          </cell>
          <cell r="AV767">
            <v>41.105999999999995</v>
          </cell>
          <cell r="AW767">
            <v>0</v>
          </cell>
          <cell r="AX767">
            <v>1.9421000000000001E-2</v>
          </cell>
          <cell r="AY767">
            <v>175.64</v>
          </cell>
          <cell r="BA767">
            <v>103.18</v>
          </cell>
          <cell r="BB767">
            <v>1.68</v>
          </cell>
          <cell r="BC767">
            <v>0.65</v>
          </cell>
          <cell r="BD767">
            <v>277.94</v>
          </cell>
          <cell r="BF767">
            <v>56.12</v>
          </cell>
          <cell r="BG767">
            <v>0</v>
          </cell>
          <cell r="BH767">
            <v>0</v>
          </cell>
          <cell r="BI767">
            <v>139.36000000000001</v>
          </cell>
          <cell r="BK767">
            <v>416.24</v>
          </cell>
          <cell r="BL767">
            <v>0.77</v>
          </cell>
          <cell r="BM767">
            <v>0.59</v>
          </cell>
          <cell r="BN767">
            <v>748.93</v>
          </cell>
          <cell r="BP767">
            <v>42.04</v>
          </cell>
          <cell r="BQ767">
            <v>0.08</v>
          </cell>
          <cell r="BR767">
            <v>0</v>
          </cell>
          <cell r="BX767">
            <v>0</v>
          </cell>
          <cell r="BZ767">
            <v>31.949999999999996</v>
          </cell>
          <cell r="CA767">
            <v>173.60000000000002</v>
          </cell>
          <cell r="CB767">
            <v>134.78</v>
          </cell>
          <cell r="CC767">
            <v>334.61000000000007</v>
          </cell>
          <cell r="CD767">
            <v>60.280000000000008</v>
          </cell>
          <cell r="CE767">
            <v>241.1</v>
          </cell>
          <cell r="CF767">
            <v>40.25</v>
          </cell>
          <cell r="CG767">
            <v>312.79000000000002</v>
          </cell>
          <cell r="CH767">
            <v>101.47999999999999</v>
          </cell>
          <cell r="CI767">
            <v>363.8599999999999</v>
          </cell>
          <cell r="CJ767">
            <v>127.85000000000002</v>
          </cell>
          <cell r="CK767">
            <v>145.62</v>
          </cell>
          <cell r="CL767">
            <v>241.11</v>
          </cell>
          <cell r="CM767">
            <v>239.78</v>
          </cell>
          <cell r="CN767">
            <v>20.510999999999999</v>
          </cell>
          <cell r="CO767">
            <v>35.716800000000006</v>
          </cell>
          <cell r="CP767">
            <v>4.4947920000000003</v>
          </cell>
          <cell r="CQ767">
            <v>8.8770609999999976</v>
          </cell>
          <cell r="CR767">
            <v>17.25</v>
          </cell>
          <cell r="CS767">
            <v>17.239999999999998</v>
          </cell>
          <cell r="CT767">
            <v>1.610000000000001</v>
          </cell>
          <cell r="CU767">
            <v>0</v>
          </cell>
          <cell r="CV767">
            <v>25.881</v>
          </cell>
          <cell r="CW767">
            <v>14.819999999999999</v>
          </cell>
          <cell r="CX767">
            <v>1.7310000000000003</v>
          </cell>
          <cell r="CY767">
            <v>5.0600000000000005</v>
          </cell>
        </row>
        <row r="768">
          <cell r="A768">
            <v>42405</v>
          </cell>
          <cell r="B768">
            <v>5</v>
          </cell>
          <cell r="C768">
            <v>2</v>
          </cell>
          <cell r="D768">
            <v>2016</v>
          </cell>
          <cell r="E768" t="str">
            <v>522016</v>
          </cell>
          <cell r="F768">
            <v>220.44</v>
          </cell>
          <cell r="H768">
            <v>960.71</v>
          </cell>
          <cell r="I768">
            <v>0.34</v>
          </cell>
          <cell r="J768">
            <v>5</v>
          </cell>
          <cell r="K768">
            <v>139.25</v>
          </cell>
          <cell r="M768">
            <v>1666.27</v>
          </cell>
          <cell r="N768">
            <v>3.83</v>
          </cell>
          <cell r="O768">
            <v>10.050000000000001</v>
          </cell>
          <cell r="P768">
            <v>166.49</v>
          </cell>
          <cell r="R768">
            <v>2368.33</v>
          </cell>
          <cell r="S768">
            <v>0.52</v>
          </cell>
          <cell r="T768">
            <v>6.98</v>
          </cell>
          <cell r="U768">
            <v>142.86000000000001</v>
          </cell>
          <cell r="W768">
            <v>1842.47</v>
          </cell>
          <cell r="X768">
            <v>1.87</v>
          </cell>
          <cell r="Y768">
            <v>9.0399999999999991</v>
          </cell>
          <cell r="Z768">
            <v>88.34</v>
          </cell>
          <cell r="AB768">
            <v>3147.25</v>
          </cell>
          <cell r="AC768">
            <v>1.1100000000000001</v>
          </cell>
          <cell r="AD768">
            <v>2.13</v>
          </cell>
          <cell r="AE768">
            <v>106.23</v>
          </cell>
          <cell r="AG768">
            <v>742.52</v>
          </cell>
          <cell r="AH768">
            <v>4.57</v>
          </cell>
          <cell r="AI768">
            <v>4.41</v>
          </cell>
          <cell r="AJ768">
            <v>58.18</v>
          </cell>
          <cell r="AL768">
            <v>14.79</v>
          </cell>
          <cell r="AM768">
            <v>5.74</v>
          </cell>
          <cell r="AN768">
            <v>6.98</v>
          </cell>
          <cell r="AO768">
            <v>88.13</v>
          </cell>
          <cell r="AQ768">
            <v>230.41</v>
          </cell>
          <cell r="AR768">
            <v>0.3</v>
          </cell>
          <cell r="AS768">
            <v>0.97</v>
          </cell>
          <cell r="AT768">
            <v>375.73</v>
          </cell>
          <cell r="AV768">
            <v>41.076999999999998</v>
          </cell>
          <cell r="AW768">
            <v>0</v>
          </cell>
          <cell r="AX768">
            <v>1.9414000000000001E-2</v>
          </cell>
          <cell r="AY768">
            <v>175.63</v>
          </cell>
          <cell r="BA768">
            <v>101.48</v>
          </cell>
          <cell r="BB768">
            <v>0</v>
          </cell>
          <cell r="BC768">
            <v>0.42</v>
          </cell>
          <cell r="BD768">
            <v>277.94</v>
          </cell>
          <cell r="BF768">
            <v>56.12</v>
          </cell>
          <cell r="BG768">
            <v>7.0000000000000007E-2</v>
          </cell>
          <cell r="BH768">
            <v>0</v>
          </cell>
          <cell r="BI768">
            <v>139.34</v>
          </cell>
          <cell r="BK768">
            <v>411.86</v>
          </cell>
          <cell r="BL768">
            <v>0</v>
          </cell>
          <cell r="BM768">
            <v>0.68</v>
          </cell>
          <cell r="BN768">
            <v>748.8</v>
          </cell>
          <cell r="BP768">
            <v>41.28</v>
          </cell>
          <cell r="BQ768">
            <v>0</v>
          </cell>
          <cell r="BR768">
            <v>0.66</v>
          </cell>
          <cell r="BX768">
            <v>0</v>
          </cell>
          <cell r="BZ768">
            <v>32.29</v>
          </cell>
          <cell r="CA768">
            <v>178.60000000000002</v>
          </cell>
          <cell r="CB768">
            <v>138.61000000000001</v>
          </cell>
          <cell r="CC768">
            <v>344.66000000000008</v>
          </cell>
          <cell r="CD768">
            <v>60.800000000000011</v>
          </cell>
          <cell r="CE768">
            <v>248.07999999999998</v>
          </cell>
          <cell r="CF768">
            <v>42.12</v>
          </cell>
          <cell r="CG768">
            <v>321.83000000000004</v>
          </cell>
          <cell r="CH768">
            <v>102.58999999999999</v>
          </cell>
          <cell r="CI768">
            <v>365.9899999999999</v>
          </cell>
          <cell r="CJ768">
            <v>132.42000000000002</v>
          </cell>
          <cell r="CK768">
            <v>150.03</v>
          </cell>
          <cell r="CL768">
            <v>246.85000000000002</v>
          </cell>
          <cell r="CM768">
            <v>246.76</v>
          </cell>
          <cell r="CN768">
            <v>20.811</v>
          </cell>
          <cell r="CO768">
            <v>36.686800000000005</v>
          </cell>
          <cell r="CP768">
            <v>4.4947920000000003</v>
          </cell>
          <cell r="CQ768">
            <v>8.896474999999997</v>
          </cell>
          <cell r="CR768">
            <v>17.25</v>
          </cell>
          <cell r="CS768">
            <v>17.66</v>
          </cell>
          <cell r="CT768">
            <v>1.680000000000001</v>
          </cell>
          <cell r="CU768">
            <v>0</v>
          </cell>
          <cell r="CV768">
            <v>25.881</v>
          </cell>
          <cell r="CW768">
            <v>15.499999999999998</v>
          </cell>
          <cell r="CX768">
            <v>1.7310000000000003</v>
          </cell>
          <cell r="CY768">
            <v>5.7200000000000006</v>
          </cell>
        </row>
        <row r="769">
          <cell r="A769">
            <v>42406</v>
          </cell>
          <cell r="B769">
            <v>6</v>
          </cell>
          <cell r="C769">
            <v>2</v>
          </cell>
          <cell r="D769">
            <v>2016</v>
          </cell>
          <cell r="E769" t="str">
            <v>622016</v>
          </cell>
          <cell r="F769">
            <v>220.4</v>
          </cell>
          <cell r="H769">
            <v>955.17</v>
          </cell>
          <cell r="I769">
            <v>0.25</v>
          </cell>
          <cell r="J769">
            <v>5</v>
          </cell>
          <cell r="K769">
            <v>139.21</v>
          </cell>
          <cell r="M769">
            <v>1659.21</v>
          </cell>
          <cell r="N769">
            <v>3.67</v>
          </cell>
          <cell r="O769">
            <v>9.8800000000000008</v>
          </cell>
          <cell r="P769">
            <v>166.47</v>
          </cell>
          <cell r="R769">
            <v>2361.5700000000002</v>
          </cell>
          <cell r="S769">
            <v>1.53</v>
          </cell>
          <cell r="T769">
            <v>7.02</v>
          </cell>
          <cell r="U769">
            <v>142.83000000000001</v>
          </cell>
          <cell r="W769">
            <v>1834.35</v>
          </cell>
          <cell r="X769">
            <v>1.98</v>
          </cell>
          <cell r="Y769">
            <v>9.1300000000000008</v>
          </cell>
          <cell r="Z769">
            <v>88.34</v>
          </cell>
          <cell r="AB769">
            <v>3147.25</v>
          </cell>
          <cell r="AC769">
            <v>2.48</v>
          </cell>
          <cell r="AD769">
            <v>1.91</v>
          </cell>
          <cell r="AE769">
            <v>106.29</v>
          </cell>
          <cell r="AG769">
            <v>745.22</v>
          </cell>
          <cell r="AH769">
            <v>7.29</v>
          </cell>
          <cell r="AI769">
            <v>4.43</v>
          </cell>
          <cell r="AJ769">
            <v>58.25</v>
          </cell>
          <cell r="AL769">
            <v>15.31</v>
          </cell>
          <cell r="AM769">
            <v>7.57</v>
          </cell>
          <cell r="AN769">
            <v>7.02</v>
          </cell>
          <cell r="AO769">
            <v>88.11</v>
          </cell>
          <cell r="AQ769">
            <v>229.87</v>
          </cell>
          <cell r="AR769">
            <v>0.56999999999999995</v>
          </cell>
          <cell r="AS769">
            <v>0.97</v>
          </cell>
          <cell r="AT769">
            <v>375.72500000000002</v>
          </cell>
          <cell r="AV769">
            <v>41.049000000000007</v>
          </cell>
          <cell r="AW769">
            <v>0</v>
          </cell>
          <cell r="AX769">
            <v>1.941E-2</v>
          </cell>
          <cell r="AY769">
            <v>175.62</v>
          </cell>
          <cell r="BA769">
            <v>99.78</v>
          </cell>
          <cell r="BB769">
            <v>0</v>
          </cell>
          <cell r="BC769">
            <v>0.5</v>
          </cell>
          <cell r="BD769">
            <v>277.94</v>
          </cell>
          <cell r="BF769">
            <v>56.12</v>
          </cell>
          <cell r="BG769">
            <v>7.0000000000000007E-2</v>
          </cell>
          <cell r="BH769">
            <v>0</v>
          </cell>
          <cell r="BI769">
            <v>139.31</v>
          </cell>
          <cell r="BK769">
            <v>405.33</v>
          </cell>
          <cell r="BL769">
            <v>0</v>
          </cell>
          <cell r="BM769">
            <v>1.63</v>
          </cell>
          <cell r="BN769">
            <v>748.5</v>
          </cell>
          <cell r="BP769">
            <v>39.549999999999997</v>
          </cell>
          <cell r="BQ769">
            <v>0</v>
          </cell>
          <cell r="BR769">
            <v>1.67</v>
          </cell>
          <cell r="BX769">
            <v>0</v>
          </cell>
          <cell r="BZ769">
            <v>32.54</v>
          </cell>
          <cell r="CA769">
            <v>183.60000000000002</v>
          </cell>
          <cell r="CB769">
            <v>142.28</v>
          </cell>
          <cell r="CC769">
            <v>354.54000000000008</v>
          </cell>
          <cell r="CD769">
            <v>62.330000000000013</v>
          </cell>
          <cell r="CE769">
            <v>255.1</v>
          </cell>
          <cell r="CF769">
            <v>44.099999999999994</v>
          </cell>
          <cell r="CG769">
            <v>330.96000000000004</v>
          </cell>
          <cell r="CH769">
            <v>105.07</v>
          </cell>
          <cell r="CI769">
            <v>367.89999999999992</v>
          </cell>
          <cell r="CJ769">
            <v>139.71</v>
          </cell>
          <cell r="CK769">
            <v>154.46</v>
          </cell>
          <cell r="CL769">
            <v>254.42000000000002</v>
          </cell>
          <cell r="CM769">
            <v>253.78</v>
          </cell>
          <cell r="CN769">
            <v>21.381</v>
          </cell>
          <cell r="CO769">
            <v>37.656800000000004</v>
          </cell>
          <cell r="CP769">
            <v>4.4947920000000003</v>
          </cell>
          <cell r="CQ769">
            <v>8.9158849999999976</v>
          </cell>
          <cell r="CR769">
            <v>17.25</v>
          </cell>
          <cell r="CS769">
            <v>18.16</v>
          </cell>
          <cell r="CT769">
            <v>1.7500000000000011</v>
          </cell>
          <cell r="CU769">
            <v>0</v>
          </cell>
          <cell r="CV769">
            <v>25.881</v>
          </cell>
          <cell r="CW769">
            <v>17.13</v>
          </cell>
          <cell r="CX769">
            <v>1.7310000000000003</v>
          </cell>
          <cell r="CY769">
            <v>7.3900000000000006</v>
          </cell>
        </row>
        <row r="770">
          <cell r="A770">
            <v>42407</v>
          </cell>
          <cell r="B770">
            <v>7</v>
          </cell>
          <cell r="C770">
            <v>2</v>
          </cell>
          <cell r="D770">
            <v>2016</v>
          </cell>
          <cell r="E770" t="str">
            <v>722016</v>
          </cell>
          <cell r="F770">
            <v>220.36</v>
          </cell>
          <cell r="H770">
            <v>949.63</v>
          </cell>
          <cell r="I770">
            <v>0.3</v>
          </cell>
          <cell r="J770">
            <v>5</v>
          </cell>
          <cell r="K770">
            <v>139.16999999999999</v>
          </cell>
          <cell r="M770">
            <v>1652.16</v>
          </cell>
          <cell r="N770">
            <v>3.88</v>
          </cell>
          <cell r="O770">
            <v>10.09</v>
          </cell>
          <cell r="P770">
            <v>166.44</v>
          </cell>
          <cell r="R770">
            <v>2351.44</v>
          </cell>
          <cell r="S770">
            <v>3.48</v>
          </cell>
          <cell r="T770">
            <v>6.99</v>
          </cell>
          <cell r="U770">
            <v>142.79</v>
          </cell>
          <cell r="W770">
            <v>1823.54</v>
          </cell>
          <cell r="X770">
            <v>0</v>
          </cell>
          <cell r="Y770">
            <v>9.09</v>
          </cell>
          <cell r="Z770">
            <v>88.35</v>
          </cell>
          <cell r="AB770">
            <v>3148.83</v>
          </cell>
          <cell r="AC770">
            <v>2.87</v>
          </cell>
          <cell r="AD770">
            <v>0.72</v>
          </cell>
          <cell r="AE770">
            <v>106.31</v>
          </cell>
          <cell r="AG770">
            <v>746.13</v>
          </cell>
          <cell r="AH770">
            <v>5.7</v>
          </cell>
          <cell r="AI770">
            <v>4.6500000000000004</v>
          </cell>
          <cell r="AJ770">
            <v>58.92</v>
          </cell>
          <cell r="AL770">
            <v>20.29</v>
          </cell>
          <cell r="AM770">
            <v>11.99</v>
          </cell>
          <cell r="AN770">
            <v>6.99</v>
          </cell>
          <cell r="AO770">
            <v>88.1</v>
          </cell>
          <cell r="AQ770">
            <v>229.6</v>
          </cell>
          <cell r="AR770">
            <v>0.8</v>
          </cell>
          <cell r="AS770">
            <v>0.97</v>
          </cell>
          <cell r="AT770">
            <v>375.70499999999998</v>
          </cell>
          <cell r="AV770">
            <v>40.933999999999997</v>
          </cell>
          <cell r="AW770">
            <v>0</v>
          </cell>
          <cell r="AX770">
            <v>0.103823</v>
          </cell>
          <cell r="AY770">
            <v>175.6</v>
          </cell>
          <cell r="BA770">
            <v>96.38</v>
          </cell>
          <cell r="BB770">
            <v>0</v>
          </cell>
          <cell r="BC770">
            <v>0.5</v>
          </cell>
          <cell r="BD770">
            <v>277.92</v>
          </cell>
          <cell r="BF770">
            <v>55.89</v>
          </cell>
          <cell r="BG770">
            <v>0</v>
          </cell>
          <cell r="BH770">
            <v>0</v>
          </cell>
          <cell r="BI770">
            <v>139.26</v>
          </cell>
          <cell r="BK770">
            <v>394.48</v>
          </cell>
          <cell r="BL770">
            <v>0</v>
          </cell>
          <cell r="BM770">
            <v>3.66</v>
          </cell>
          <cell r="BN770">
            <v>748.15</v>
          </cell>
          <cell r="BP770">
            <v>37.58</v>
          </cell>
          <cell r="BQ770">
            <v>0</v>
          </cell>
          <cell r="BR770">
            <v>1.67</v>
          </cell>
          <cell r="BX770">
            <v>0</v>
          </cell>
          <cell r="BZ770">
            <v>32.839999999999996</v>
          </cell>
          <cell r="CA770">
            <v>188.60000000000002</v>
          </cell>
          <cell r="CB770">
            <v>146.16</v>
          </cell>
          <cell r="CC770">
            <v>364.63000000000005</v>
          </cell>
          <cell r="CD770">
            <v>65.810000000000016</v>
          </cell>
          <cell r="CE770">
            <v>262.08999999999997</v>
          </cell>
          <cell r="CF770">
            <v>44.099999999999994</v>
          </cell>
          <cell r="CG770">
            <v>340.05</v>
          </cell>
          <cell r="CH770">
            <v>107.94</v>
          </cell>
          <cell r="CI770">
            <v>368.61999999999995</v>
          </cell>
          <cell r="CJ770">
            <v>145.41</v>
          </cell>
          <cell r="CK770">
            <v>159.11000000000001</v>
          </cell>
          <cell r="CL770">
            <v>266.41000000000003</v>
          </cell>
          <cell r="CM770">
            <v>260.77</v>
          </cell>
          <cell r="CN770">
            <v>22.181000000000001</v>
          </cell>
          <cell r="CO770">
            <v>38.626800000000003</v>
          </cell>
          <cell r="CP770">
            <v>4.4947920000000003</v>
          </cell>
          <cell r="CQ770">
            <v>9.0197079999999978</v>
          </cell>
          <cell r="CR770">
            <v>17.25</v>
          </cell>
          <cell r="CS770">
            <v>18.66</v>
          </cell>
          <cell r="CT770">
            <v>1.7500000000000011</v>
          </cell>
          <cell r="CU770">
            <v>0</v>
          </cell>
          <cell r="CV770">
            <v>25.881</v>
          </cell>
          <cell r="CW770">
            <v>20.79</v>
          </cell>
          <cell r="CX770">
            <v>1.7310000000000003</v>
          </cell>
          <cell r="CY770">
            <v>9.06</v>
          </cell>
        </row>
        <row r="771">
          <cell r="A771">
            <v>42408</v>
          </cell>
          <cell r="B771">
            <v>8</v>
          </cell>
          <cell r="C771">
            <v>2</v>
          </cell>
          <cell r="D771">
            <v>2016</v>
          </cell>
          <cell r="E771" t="str">
            <v>822016</v>
          </cell>
          <cell r="F771">
            <v>220.31</v>
          </cell>
          <cell r="H771">
            <v>942.72</v>
          </cell>
          <cell r="I771">
            <v>0</v>
          </cell>
          <cell r="J771">
            <v>5</v>
          </cell>
          <cell r="K771">
            <v>139.11000000000001</v>
          </cell>
          <cell r="M771">
            <v>1641.59</v>
          </cell>
          <cell r="N771">
            <v>0.28000000000000003</v>
          </cell>
          <cell r="O771">
            <v>10</v>
          </cell>
          <cell r="P771">
            <v>166.42</v>
          </cell>
          <cell r="R771">
            <v>2344.69</v>
          </cell>
          <cell r="S771">
            <v>0</v>
          </cell>
          <cell r="T771">
            <v>6.97</v>
          </cell>
          <cell r="U771">
            <v>142.74</v>
          </cell>
          <cell r="W771">
            <v>1810.04</v>
          </cell>
          <cell r="X771">
            <v>0</v>
          </cell>
          <cell r="Y771">
            <v>9.1</v>
          </cell>
          <cell r="Z771">
            <v>88.34</v>
          </cell>
          <cell r="AB771">
            <v>3147.25</v>
          </cell>
          <cell r="AC771">
            <v>0.69</v>
          </cell>
          <cell r="AD771">
            <v>1.7</v>
          </cell>
          <cell r="AE771">
            <v>106.32</v>
          </cell>
          <cell r="AG771">
            <v>746.58</v>
          </cell>
          <cell r="AH771">
            <v>5.28</v>
          </cell>
          <cell r="AI771">
            <v>4.68</v>
          </cell>
          <cell r="AJ771">
            <v>57.97</v>
          </cell>
          <cell r="AL771">
            <v>13.28</v>
          </cell>
          <cell r="AM771">
            <v>0</v>
          </cell>
          <cell r="AN771">
            <v>6.97</v>
          </cell>
          <cell r="AO771">
            <v>88.07</v>
          </cell>
          <cell r="AQ771">
            <v>228.8</v>
          </cell>
          <cell r="AR771">
            <v>0.26</v>
          </cell>
          <cell r="AS771">
            <v>0.97</v>
          </cell>
          <cell r="AT771">
            <v>375.65</v>
          </cell>
          <cell r="AV771">
            <v>40.617999999999995</v>
          </cell>
          <cell r="AW771">
            <v>0</v>
          </cell>
          <cell r="AX771">
            <v>0.269818</v>
          </cell>
          <cell r="AY771">
            <v>175.59</v>
          </cell>
          <cell r="BA771">
            <v>94.69</v>
          </cell>
          <cell r="BB771">
            <v>0</v>
          </cell>
          <cell r="BC771">
            <v>0.5</v>
          </cell>
          <cell r="BD771">
            <v>277.92</v>
          </cell>
          <cell r="BF771">
            <v>55.89</v>
          </cell>
          <cell r="BG771">
            <v>7.0000000000000007E-2</v>
          </cell>
          <cell r="BH771">
            <v>0</v>
          </cell>
          <cell r="BI771">
            <v>139.22999999999999</v>
          </cell>
          <cell r="BK771">
            <v>388</v>
          </cell>
          <cell r="BL771">
            <v>0</v>
          </cell>
          <cell r="BM771">
            <v>3.65</v>
          </cell>
          <cell r="BN771">
            <v>747.82</v>
          </cell>
          <cell r="BP771">
            <v>35.76</v>
          </cell>
          <cell r="BQ771">
            <v>0</v>
          </cell>
          <cell r="BR771">
            <v>1.66</v>
          </cell>
          <cell r="BX771">
            <v>0</v>
          </cell>
          <cell r="BZ771">
            <v>32.839999999999996</v>
          </cell>
          <cell r="CA771">
            <v>193.60000000000002</v>
          </cell>
          <cell r="CB771">
            <v>146.44</v>
          </cell>
          <cell r="CC771">
            <v>374.63000000000005</v>
          </cell>
          <cell r="CD771">
            <v>65.810000000000016</v>
          </cell>
          <cell r="CE771">
            <v>269.06</v>
          </cell>
          <cell r="CF771">
            <v>44.099999999999994</v>
          </cell>
          <cell r="CG771">
            <v>349.15000000000003</v>
          </cell>
          <cell r="CH771">
            <v>108.63</v>
          </cell>
          <cell r="CI771">
            <v>370.31999999999994</v>
          </cell>
          <cell r="CJ771">
            <v>150.69</v>
          </cell>
          <cell r="CK771">
            <v>163.79000000000002</v>
          </cell>
          <cell r="CL771">
            <v>266.41000000000003</v>
          </cell>
          <cell r="CM771">
            <v>267.74</v>
          </cell>
          <cell r="CN771">
            <v>22.441000000000003</v>
          </cell>
          <cell r="CO771">
            <v>39.596800000000002</v>
          </cell>
          <cell r="CP771">
            <v>4.4947920000000003</v>
          </cell>
          <cell r="CQ771">
            <v>9.2895259999999986</v>
          </cell>
          <cell r="CR771">
            <v>17.25</v>
          </cell>
          <cell r="CS771">
            <v>19.16</v>
          </cell>
          <cell r="CT771">
            <v>1.8200000000000012</v>
          </cell>
          <cell r="CU771">
            <v>0</v>
          </cell>
          <cell r="CV771">
            <v>25.881</v>
          </cell>
          <cell r="CW771">
            <v>24.439999999999998</v>
          </cell>
          <cell r="CX771">
            <v>1.7310000000000003</v>
          </cell>
          <cell r="CY771">
            <v>10.72</v>
          </cell>
        </row>
        <row r="772">
          <cell r="A772">
            <v>42409</v>
          </cell>
          <cell r="B772">
            <v>9</v>
          </cell>
          <cell r="C772">
            <v>2</v>
          </cell>
          <cell r="D772">
            <v>2016</v>
          </cell>
          <cell r="E772" t="str">
            <v>922016</v>
          </cell>
          <cell r="F772">
            <v>220.27</v>
          </cell>
          <cell r="H772">
            <v>937.19</v>
          </cell>
          <cell r="I772">
            <v>0.28000000000000003</v>
          </cell>
          <cell r="J772">
            <v>5</v>
          </cell>
          <cell r="K772">
            <v>139.06</v>
          </cell>
          <cell r="M772">
            <v>1632.8</v>
          </cell>
          <cell r="N772">
            <v>2.06</v>
          </cell>
          <cell r="O772">
            <v>10.01</v>
          </cell>
          <cell r="P772">
            <v>166.4</v>
          </cell>
          <cell r="R772">
            <v>2337.94</v>
          </cell>
          <cell r="S772">
            <v>0.38</v>
          </cell>
          <cell r="T772">
            <v>6.98</v>
          </cell>
          <cell r="U772">
            <v>142.69999999999999</v>
          </cell>
          <cell r="W772">
            <v>1799.26</v>
          </cell>
          <cell r="X772">
            <v>0</v>
          </cell>
          <cell r="Y772">
            <v>9.06</v>
          </cell>
          <cell r="Z772">
            <v>88.32</v>
          </cell>
          <cell r="AB772">
            <v>3144.08</v>
          </cell>
          <cell r="AC772">
            <v>0</v>
          </cell>
          <cell r="AD772">
            <v>2.34</v>
          </cell>
          <cell r="AE772">
            <v>106.31</v>
          </cell>
          <cell r="AG772">
            <v>746.13</v>
          </cell>
          <cell r="AH772">
            <v>4.1100000000000003</v>
          </cell>
          <cell r="AI772">
            <v>4.4000000000000004</v>
          </cell>
          <cell r="AJ772">
            <v>57.92</v>
          </cell>
          <cell r="AL772">
            <v>13</v>
          </cell>
          <cell r="AM772">
            <v>6.72</v>
          </cell>
          <cell r="AN772">
            <v>6.98</v>
          </cell>
          <cell r="AO772">
            <v>88.02</v>
          </cell>
          <cell r="AQ772">
            <v>227.46</v>
          </cell>
          <cell r="AR772">
            <v>0</v>
          </cell>
          <cell r="AS772">
            <v>0.97</v>
          </cell>
          <cell r="AT772">
            <v>375.58499999999998</v>
          </cell>
          <cell r="AV772">
            <v>40.245000000000005</v>
          </cell>
          <cell r="AW772">
            <v>0</v>
          </cell>
          <cell r="AX772">
            <v>0.32893899999999998</v>
          </cell>
          <cell r="AY772">
            <v>175.58</v>
          </cell>
          <cell r="BA772">
            <v>93</v>
          </cell>
          <cell r="BB772">
            <v>0</v>
          </cell>
          <cell r="BC772">
            <v>0.5</v>
          </cell>
          <cell r="BD772">
            <v>277.91000000000003</v>
          </cell>
          <cell r="BF772">
            <v>55.77</v>
          </cell>
          <cell r="BG772">
            <v>0</v>
          </cell>
          <cell r="BH772">
            <v>0</v>
          </cell>
          <cell r="BI772">
            <v>139.19999999999999</v>
          </cell>
          <cell r="BK772">
            <v>381.54</v>
          </cell>
          <cell r="BL772">
            <v>0</v>
          </cell>
          <cell r="BM772">
            <v>2.86</v>
          </cell>
          <cell r="BN772">
            <v>747.46</v>
          </cell>
          <cell r="BP772">
            <v>33.83</v>
          </cell>
          <cell r="BQ772">
            <v>0</v>
          </cell>
          <cell r="BR772">
            <v>1.81</v>
          </cell>
          <cell r="BX772">
            <v>0</v>
          </cell>
          <cell r="BZ772">
            <v>33.119999999999997</v>
          </cell>
          <cell r="CA772">
            <v>198.60000000000002</v>
          </cell>
          <cell r="CB772">
            <v>148.5</v>
          </cell>
          <cell r="CC772">
            <v>384.64000000000004</v>
          </cell>
          <cell r="CD772">
            <v>66.190000000000012</v>
          </cell>
          <cell r="CE772">
            <v>276.04000000000002</v>
          </cell>
          <cell r="CF772">
            <v>44.099999999999994</v>
          </cell>
          <cell r="CG772">
            <v>358.21000000000004</v>
          </cell>
          <cell r="CH772">
            <v>108.63</v>
          </cell>
          <cell r="CI772">
            <v>372.65999999999991</v>
          </cell>
          <cell r="CJ772">
            <v>154.80000000000001</v>
          </cell>
          <cell r="CK772">
            <v>168.19000000000003</v>
          </cell>
          <cell r="CL772">
            <v>273.13000000000005</v>
          </cell>
          <cell r="CM772">
            <v>274.72000000000003</v>
          </cell>
          <cell r="CN772">
            <v>22.441000000000003</v>
          </cell>
          <cell r="CO772">
            <v>40.566800000000001</v>
          </cell>
          <cell r="CP772">
            <v>4.4947920000000003</v>
          </cell>
          <cell r="CQ772">
            <v>9.6184649999999987</v>
          </cell>
          <cell r="CR772">
            <v>17.25</v>
          </cell>
          <cell r="CS772">
            <v>19.66</v>
          </cell>
          <cell r="CT772">
            <v>1.8200000000000012</v>
          </cell>
          <cell r="CU772">
            <v>0</v>
          </cell>
          <cell r="CV772">
            <v>25.881</v>
          </cell>
          <cell r="CW772">
            <v>27.299999999999997</v>
          </cell>
          <cell r="CX772">
            <v>1.7310000000000003</v>
          </cell>
          <cell r="CY772">
            <v>12.530000000000001</v>
          </cell>
        </row>
        <row r="773">
          <cell r="A773">
            <v>42410</v>
          </cell>
          <cell r="B773">
            <v>10</v>
          </cell>
          <cell r="C773">
            <v>2</v>
          </cell>
          <cell r="D773">
            <v>2016</v>
          </cell>
          <cell r="E773" t="str">
            <v>1022016</v>
          </cell>
          <cell r="F773">
            <v>220.24</v>
          </cell>
          <cell r="H773">
            <v>933.05</v>
          </cell>
          <cell r="I773">
            <v>1.66</v>
          </cell>
          <cell r="J773">
            <v>5</v>
          </cell>
          <cell r="K773">
            <v>139.01</v>
          </cell>
          <cell r="M773">
            <v>1624.02</v>
          </cell>
          <cell r="N773">
            <v>2.0699999999999998</v>
          </cell>
          <cell r="O773">
            <v>10</v>
          </cell>
          <cell r="P773">
            <v>166.36</v>
          </cell>
          <cell r="R773">
            <v>2324.4499999999998</v>
          </cell>
          <cell r="S773">
            <v>0</v>
          </cell>
          <cell r="T773">
            <v>6.98</v>
          </cell>
          <cell r="U773">
            <v>142.66</v>
          </cell>
          <cell r="W773">
            <v>1788.5</v>
          </cell>
          <cell r="X773">
            <v>0</v>
          </cell>
          <cell r="Y773">
            <v>9.0299999999999994</v>
          </cell>
          <cell r="Z773">
            <v>88.32</v>
          </cell>
          <cell r="AB773">
            <v>3144.08</v>
          </cell>
          <cell r="AC773">
            <v>1.6</v>
          </cell>
          <cell r="AD773">
            <v>2.61</v>
          </cell>
          <cell r="AE773">
            <v>106.29</v>
          </cell>
          <cell r="AG773">
            <v>745.22</v>
          </cell>
          <cell r="AH773">
            <v>3.75</v>
          </cell>
          <cell r="AI773">
            <v>4.49</v>
          </cell>
          <cell r="AJ773">
            <v>58.52</v>
          </cell>
          <cell r="AL773">
            <v>17.309999999999999</v>
          </cell>
          <cell r="AM773">
            <v>11.32</v>
          </cell>
          <cell r="AN773">
            <v>6.98</v>
          </cell>
          <cell r="AO773">
            <v>87.98</v>
          </cell>
          <cell r="AQ773">
            <v>226.39</v>
          </cell>
          <cell r="AR773">
            <v>0</v>
          </cell>
          <cell r="AS773">
            <v>0.97</v>
          </cell>
          <cell r="AT773">
            <v>375.52</v>
          </cell>
          <cell r="AV773">
            <v>39.870999999999995</v>
          </cell>
          <cell r="AW773">
            <v>0</v>
          </cell>
          <cell r="AX773">
            <v>0.32860800000000001</v>
          </cell>
          <cell r="AY773">
            <v>175.57</v>
          </cell>
          <cell r="BA773">
            <v>91.31</v>
          </cell>
          <cell r="BB773">
            <v>0</v>
          </cell>
          <cell r="BC773">
            <v>0.5</v>
          </cell>
          <cell r="BD773">
            <v>277.91000000000003</v>
          </cell>
          <cell r="BF773">
            <v>55.77</v>
          </cell>
          <cell r="BG773">
            <v>7.0000000000000007E-2</v>
          </cell>
          <cell r="BH773">
            <v>0</v>
          </cell>
          <cell r="BI773">
            <v>139.19999999999999</v>
          </cell>
          <cell r="BK773">
            <v>381.54</v>
          </cell>
          <cell r="BL773">
            <v>2.36</v>
          </cell>
          <cell r="BM773">
            <v>0</v>
          </cell>
          <cell r="BN773">
            <v>747.12</v>
          </cell>
          <cell r="BP773">
            <v>32.04</v>
          </cell>
          <cell r="BQ773">
            <v>0</v>
          </cell>
          <cell r="BR773">
            <v>1.52</v>
          </cell>
          <cell r="BX773">
            <v>0</v>
          </cell>
          <cell r="BZ773">
            <v>34.779999999999994</v>
          </cell>
          <cell r="CA773">
            <v>203.60000000000002</v>
          </cell>
          <cell r="CB773">
            <v>150.57</v>
          </cell>
          <cell r="CC773">
            <v>394.64000000000004</v>
          </cell>
          <cell r="CD773">
            <v>66.190000000000012</v>
          </cell>
          <cell r="CE773">
            <v>283.02000000000004</v>
          </cell>
          <cell r="CF773">
            <v>44.099999999999994</v>
          </cell>
          <cell r="CG773">
            <v>367.24</v>
          </cell>
          <cell r="CH773">
            <v>110.22999999999999</v>
          </cell>
          <cell r="CI773">
            <v>375.26999999999992</v>
          </cell>
          <cell r="CJ773">
            <v>158.55000000000001</v>
          </cell>
          <cell r="CK773">
            <v>172.68000000000004</v>
          </cell>
          <cell r="CL773">
            <v>284.45000000000005</v>
          </cell>
          <cell r="CM773">
            <v>281.70000000000005</v>
          </cell>
          <cell r="CN773">
            <v>22.441000000000003</v>
          </cell>
          <cell r="CO773">
            <v>41.536799999999999</v>
          </cell>
          <cell r="CP773">
            <v>4.4947920000000003</v>
          </cell>
          <cell r="CQ773">
            <v>9.9470729999999996</v>
          </cell>
          <cell r="CR773">
            <v>17.25</v>
          </cell>
          <cell r="CS773">
            <v>20.16</v>
          </cell>
          <cell r="CT773">
            <v>1.8900000000000012</v>
          </cell>
          <cell r="CU773">
            <v>0</v>
          </cell>
          <cell r="CV773">
            <v>28.241</v>
          </cell>
          <cell r="CW773">
            <v>27.299999999999997</v>
          </cell>
          <cell r="CX773">
            <v>1.7310000000000003</v>
          </cell>
          <cell r="CY773">
            <v>14.05</v>
          </cell>
        </row>
        <row r="774">
          <cell r="A774">
            <v>42411</v>
          </cell>
          <cell r="B774">
            <v>11</v>
          </cell>
          <cell r="C774">
            <v>2</v>
          </cell>
          <cell r="D774">
            <v>2016</v>
          </cell>
          <cell r="E774" t="str">
            <v>1122016</v>
          </cell>
          <cell r="F774">
            <v>220.19</v>
          </cell>
          <cell r="H774">
            <v>926.15</v>
          </cell>
          <cell r="I774">
            <v>0</v>
          </cell>
          <cell r="J774">
            <v>5</v>
          </cell>
          <cell r="K774">
            <v>138.96</v>
          </cell>
          <cell r="M774">
            <v>1615.25</v>
          </cell>
          <cell r="N774">
            <v>2.0699999999999998</v>
          </cell>
          <cell r="O774">
            <v>10</v>
          </cell>
          <cell r="P774">
            <v>166.34</v>
          </cell>
          <cell r="R774">
            <v>2317.71</v>
          </cell>
          <cell r="S774">
            <v>1.48</v>
          </cell>
          <cell r="T774">
            <v>6.95</v>
          </cell>
          <cell r="U774">
            <v>142.63</v>
          </cell>
          <cell r="W774">
            <v>1780.44</v>
          </cell>
          <cell r="X774">
            <v>1.9</v>
          </cell>
          <cell r="Y774">
            <v>9</v>
          </cell>
          <cell r="Z774">
            <v>88.31</v>
          </cell>
          <cell r="AB774">
            <v>3142.5</v>
          </cell>
          <cell r="AC774">
            <v>0.38</v>
          </cell>
          <cell r="AD774">
            <v>1.4</v>
          </cell>
          <cell r="AE774">
            <v>106.26</v>
          </cell>
          <cell r="AG774">
            <v>743.87</v>
          </cell>
          <cell r="AH774">
            <v>3.2</v>
          </cell>
          <cell r="AI774">
            <v>4.3899999999999997</v>
          </cell>
          <cell r="AJ774">
            <v>58.53</v>
          </cell>
          <cell r="AL774">
            <v>17.39</v>
          </cell>
          <cell r="AM774">
            <v>7.05</v>
          </cell>
          <cell r="AN774">
            <v>6.95</v>
          </cell>
          <cell r="AO774">
            <v>87.96</v>
          </cell>
          <cell r="AQ774">
            <v>225.86</v>
          </cell>
          <cell r="AR774">
            <v>0.51</v>
          </cell>
          <cell r="AS774">
            <v>0.94</v>
          </cell>
          <cell r="AT774">
            <v>375.48500000000001</v>
          </cell>
          <cell r="AV774">
            <v>39.67</v>
          </cell>
          <cell r="AW774">
            <v>0</v>
          </cell>
          <cell r="AX774">
            <v>0.15876799999999999</v>
          </cell>
          <cell r="AY774">
            <v>175.56</v>
          </cell>
          <cell r="BA774">
            <v>89.62</v>
          </cell>
          <cell r="BB774">
            <v>0</v>
          </cell>
          <cell r="BC774">
            <v>0.5</v>
          </cell>
          <cell r="BD774">
            <v>277.91000000000003</v>
          </cell>
          <cell r="BF774">
            <v>55.77</v>
          </cell>
          <cell r="BG774">
            <v>7.0000000000000007E-2</v>
          </cell>
          <cell r="BH774">
            <v>0</v>
          </cell>
          <cell r="BI774">
            <v>139.19</v>
          </cell>
          <cell r="BK774">
            <v>379.39</v>
          </cell>
          <cell r="BL774">
            <v>0.28999999999999998</v>
          </cell>
          <cell r="BM774">
            <v>0.08</v>
          </cell>
          <cell r="BN774">
            <v>747</v>
          </cell>
          <cell r="BP774">
            <v>31.42</v>
          </cell>
          <cell r="BQ774">
            <v>0</v>
          </cell>
          <cell r="BR774">
            <v>0.28000000000000003</v>
          </cell>
          <cell r="BX774">
            <v>0</v>
          </cell>
          <cell r="BZ774">
            <v>34.779999999999994</v>
          </cell>
          <cell r="CA774">
            <v>208.60000000000002</v>
          </cell>
          <cell r="CB774">
            <v>152.63999999999999</v>
          </cell>
          <cell r="CC774">
            <v>404.64000000000004</v>
          </cell>
          <cell r="CD774">
            <v>67.670000000000016</v>
          </cell>
          <cell r="CE774">
            <v>289.97000000000003</v>
          </cell>
          <cell r="CF774">
            <v>45.999999999999993</v>
          </cell>
          <cell r="CG774">
            <v>376.24</v>
          </cell>
          <cell r="CH774">
            <v>110.60999999999999</v>
          </cell>
          <cell r="CI774">
            <v>376.6699999999999</v>
          </cell>
          <cell r="CJ774">
            <v>161.75</v>
          </cell>
          <cell r="CK774">
            <v>177.07000000000002</v>
          </cell>
          <cell r="CL774">
            <v>291.50000000000006</v>
          </cell>
          <cell r="CM774">
            <v>288.65000000000003</v>
          </cell>
          <cell r="CN774">
            <v>22.951000000000004</v>
          </cell>
          <cell r="CO774">
            <v>42.476799999999997</v>
          </cell>
          <cell r="CP774">
            <v>4.4947920000000003</v>
          </cell>
          <cell r="CQ774">
            <v>10.105841</v>
          </cell>
          <cell r="CR774">
            <v>17.25</v>
          </cell>
          <cell r="CS774">
            <v>20.66</v>
          </cell>
          <cell r="CT774">
            <v>1.9600000000000013</v>
          </cell>
          <cell r="CU774">
            <v>0</v>
          </cell>
          <cell r="CV774">
            <v>28.530999999999999</v>
          </cell>
          <cell r="CW774">
            <v>27.379999999999995</v>
          </cell>
          <cell r="CX774">
            <v>1.7310000000000003</v>
          </cell>
          <cell r="CY774">
            <v>14.33</v>
          </cell>
        </row>
        <row r="775">
          <cell r="A775">
            <v>42412</v>
          </cell>
          <cell r="B775">
            <v>12</v>
          </cell>
          <cell r="C775">
            <v>2</v>
          </cell>
          <cell r="D775">
            <v>2016</v>
          </cell>
          <cell r="E775" t="str">
            <v>1222016</v>
          </cell>
          <cell r="F775">
            <v>220.13</v>
          </cell>
          <cell r="H775">
            <v>917.88</v>
          </cell>
          <cell r="I775">
            <v>0</v>
          </cell>
          <cell r="J775">
            <v>5</v>
          </cell>
          <cell r="K775">
            <v>138.91</v>
          </cell>
          <cell r="M775">
            <v>1606.49</v>
          </cell>
          <cell r="N775">
            <v>2.13</v>
          </cell>
          <cell r="O775">
            <v>10.050000000000001</v>
          </cell>
          <cell r="P775">
            <v>166.32</v>
          </cell>
          <cell r="R775">
            <v>2310.9699999999998</v>
          </cell>
          <cell r="S775">
            <v>1.61</v>
          </cell>
          <cell r="T775">
            <v>7.04</v>
          </cell>
          <cell r="U775">
            <v>142.59</v>
          </cell>
          <cell r="W775">
            <v>1769.7</v>
          </cell>
          <cell r="X775">
            <v>0</v>
          </cell>
          <cell r="Y775">
            <v>9.0299999999999994</v>
          </cell>
          <cell r="Z775">
            <v>88.3</v>
          </cell>
          <cell r="AB775">
            <v>3140.92</v>
          </cell>
          <cell r="AC775">
            <v>0.49</v>
          </cell>
          <cell r="AD775">
            <v>1.5</v>
          </cell>
          <cell r="AE775">
            <v>106.23</v>
          </cell>
          <cell r="AG775">
            <v>742.52</v>
          </cell>
          <cell r="AH775">
            <v>2.83</v>
          </cell>
          <cell r="AI775">
            <v>4.0199999999999996</v>
          </cell>
          <cell r="AJ775">
            <v>58.67</v>
          </cell>
          <cell r="AL775">
            <v>18.43</v>
          </cell>
          <cell r="AM775">
            <v>8.1</v>
          </cell>
          <cell r="AN775">
            <v>7.04</v>
          </cell>
          <cell r="AO775">
            <v>87.92</v>
          </cell>
          <cell r="AQ775">
            <v>224.8</v>
          </cell>
          <cell r="AR775">
            <v>0.16</v>
          </cell>
          <cell r="AS775">
            <v>1.08</v>
          </cell>
          <cell r="AT775">
            <v>375.48</v>
          </cell>
          <cell r="AV775">
            <v>39.641000000000005</v>
          </cell>
          <cell r="AW775">
            <v>0</v>
          </cell>
          <cell r="AX775">
            <v>1.5291000000000001E-2</v>
          </cell>
          <cell r="AY775">
            <v>175.56</v>
          </cell>
          <cell r="BA775">
            <v>89.62</v>
          </cell>
          <cell r="BB775">
            <v>1.53</v>
          </cell>
          <cell r="BC775">
            <v>0.5</v>
          </cell>
          <cell r="BD775">
            <v>277.91000000000003</v>
          </cell>
          <cell r="BF775">
            <v>55.77</v>
          </cell>
          <cell r="BG775">
            <v>7.0000000000000007E-2</v>
          </cell>
          <cell r="BH775">
            <v>0</v>
          </cell>
          <cell r="BI775">
            <v>139.18</v>
          </cell>
          <cell r="BK775">
            <v>377.24</v>
          </cell>
          <cell r="BL775">
            <v>0.21</v>
          </cell>
          <cell r="BM775">
            <v>0</v>
          </cell>
          <cell r="BN775">
            <v>746.99</v>
          </cell>
          <cell r="BP775">
            <v>31.37</v>
          </cell>
          <cell r="BQ775">
            <v>0.22</v>
          </cell>
          <cell r="BR775">
            <v>0.25</v>
          </cell>
          <cell r="BX775">
            <v>0</v>
          </cell>
          <cell r="BZ775">
            <v>34.779999999999994</v>
          </cell>
          <cell r="CA775">
            <v>213.60000000000002</v>
          </cell>
          <cell r="CB775">
            <v>154.76999999999998</v>
          </cell>
          <cell r="CC775">
            <v>414.69000000000005</v>
          </cell>
          <cell r="CD775">
            <v>69.280000000000015</v>
          </cell>
          <cell r="CE775">
            <v>297.01000000000005</v>
          </cell>
          <cell r="CF775">
            <v>45.999999999999993</v>
          </cell>
          <cell r="CG775">
            <v>385.27</v>
          </cell>
          <cell r="CH775">
            <v>111.09999999999998</v>
          </cell>
          <cell r="CI775">
            <v>378.1699999999999</v>
          </cell>
          <cell r="CJ775">
            <v>164.58</v>
          </cell>
          <cell r="CK775">
            <v>181.09000000000003</v>
          </cell>
          <cell r="CL775">
            <v>299.60000000000008</v>
          </cell>
          <cell r="CM775">
            <v>295.69000000000005</v>
          </cell>
          <cell r="CN775">
            <v>23.111000000000004</v>
          </cell>
          <cell r="CO775">
            <v>43.556799999999996</v>
          </cell>
          <cell r="CP775">
            <v>4.4947920000000003</v>
          </cell>
          <cell r="CQ775">
            <v>10.121131999999999</v>
          </cell>
          <cell r="CR775">
            <v>18.78</v>
          </cell>
          <cell r="CS775">
            <v>21.16</v>
          </cell>
          <cell r="CT775">
            <v>2.0300000000000011</v>
          </cell>
          <cell r="CU775">
            <v>0</v>
          </cell>
          <cell r="CV775">
            <v>28.741</v>
          </cell>
          <cell r="CW775">
            <v>27.379999999999995</v>
          </cell>
          <cell r="CX775">
            <v>1.9510000000000003</v>
          </cell>
          <cell r="CY775">
            <v>14.58</v>
          </cell>
        </row>
        <row r="776">
          <cell r="A776">
            <v>42413</v>
          </cell>
          <cell r="B776">
            <v>13</v>
          </cell>
          <cell r="C776">
            <v>2</v>
          </cell>
          <cell r="D776">
            <v>2016</v>
          </cell>
          <cell r="E776" t="str">
            <v>1322016</v>
          </cell>
          <cell r="F776">
            <v>220.07</v>
          </cell>
          <cell r="H776">
            <v>909.62</v>
          </cell>
          <cell r="I776">
            <v>0</v>
          </cell>
          <cell r="J776">
            <v>5</v>
          </cell>
          <cell r="K776">
            <v>138.87</v>
          </cell>
          <cell r="M776">
            <v>1599.49</v>
          </cell>
          <cell r="N776">
            <v>3.89</v>
          </cell>
          <cell r="O776">
            <v>10.050000000000001</v>
          </cell>
          <cell r="P776">
            <v>166.3</v>
          </cell>
          <cell r="R776">
            <v>2304.2399999999998</v>
          </cell>
          <cell r="S776">
            <v>0.95</v>
          </cell>
          <cell r="T776">
            <v>6.99</v>
          </cell>
          <cell r="U776">
            <v>142.56</v>
          </cell>
          <cell r="W776">
            <v>1761.66</v>
          </cell>
          <cell r="X776">
            <v>1.96</v>
          </cell>
          <cell r="Y776">
            <v>9.0399999999999991</v>
          </cell>
          <cell r="Z776">
            <v>88.29</v>
          </cell>
          <cell r="AB776">
            <v>3139.34</v>
          </cell>
          <cell r="AC776">
            <v>0.24</v>
          </cell>
          <cell r="AD776">
            <v>1.25</v>
          </cell>
          <cell r="AE776">
            <v>106.23</v>
          </cell>
          <cell r="AG776">
            <v>742.52</v>
          </cell>
          <cell r="AH776">
            <v>3.81</v>
          </cell>
          <cell r="AI776">
            <v>3.65</v>
          </cell>
          <cell r="AJ776">
            <v>58.75</v>
          </cell>
          <cell r="AL776">
            <v>19.02</v>
          </cell>
          <cell r="AM776">
            <v>7.61</v>
          </cell>
          <cell r="AN776">
            <v>6.99</v>
          </cell>
          <cell r="AO776">
            <v>87.89</v>
          </cell>
          <cell r="AQ776">
            <v>224</v>
          </cell>
          <cell r="AR776">
            <v>0.66</v>
          </cell>
          <cell r="AS776">
            <v>1.3</v>
          </cell>
          <cell r="AT776">
            <v>375.21</v>
          </cell>
          <cell r="AV776">
            <v>38.091000000000008</v>
          </cell>
          <cell r="AW776">
            <v>0</v>
          </cell>
          <cell r="AX776">
            <v>0.16398799999999999</v>
          </cell>
          <cell r="AY776">
            <v>175.55</v>
          </cell>
          <cell r="BA776">
            <v>87.94</v>
          </cell>
          <cell r="BB776">
            <v>0</v>
          </cell>
          <cell r="BC776">
            <v>0.5</v>
          </cell>
          <cell r="BD776">
            <v>277.89999999999998</v>
          </cell>
          <cell r="BF776">
            <v>55.65</v>
          </cell>
          <cell r="BG776">
            <v>0</v>
          </cell>
          <cell r="BH776">
            <v>0</v>
          </cell>
          <cell r="BI776">
            <v>139.16999999999999</v>
          </cell>
          <cell r="BK776">
            <v>375.1</v>
          </cell>
          <cell r="BL776">
            <v>0</v>
          </cell>
          <cell r="BM776">
            <v>0</v>
          </cell>
          <cell r="BN776">
            <v>746.96</v>
          </cell>
          <cell r="BP776">
            <v>31.22</v>
          </cell>
          <cell r="BQ776">
            <v>0.11</v>
          </cell>
          <cell r="BR776">
            <v>0.25</v>
          </cell>
          <cell r="BX776">
            <v>0</v>
          </cell>
          <cell r="BZ776">
            <v>34.779999999999994</v>
          </cell>
          <cell r="CA776">
            <v>218.60000000000002</v>
          </cell>
          <cell r="CB776">
            <v>158.65999999999997</v>
          </cell>
          <cell r="CC776">
            <v>424.74000000000007</v>
          </cell>
          <cell r="CD776">
            <v>70.230000000000018</v>
          </cell>
          <cell r="CE776">
            <v>304.00000000000006</v>
          </cell>
          <cell r="CF776">
            <v>47.959999999999994</v>
          </cell>
          <cell r="CG776">
            <v>394.31</v>
          </cell>
          <cell r="CH776">
            <v>111.33999999999997</v>
          </cell>
          <cell r="CI776">
            <v>379.4199999999999</v>
          </cell>
          <cell r="CJ776">
            <v>168.39000000000001</v>
          </cell>
          <cell r="CK776">
            <v>184.74000000000004</v>
          </cell>
          <cell r="CL776">
            <v>307.21000000000009</v>
          </cell>
          <cell r="CM776">
            <v>302.68000000000006</v>
          </cell>
          <cell r="CN776">
            <v>23.771000000000004</v>
          </cell>
          <cell r="CO776">
            <v>44.856799999999993</v>
          </cell>
          <cell r="CP776">
            <v>4.4947920000000003</v>
          </cell>
          <cell r="CQ776">
            <v>10.285119999999999</v>
          </cell>
          <cell r="CR776">
            <v>18.78</v>
          </cell>
          <cell r="CS776">
            <v>21.66</v>
          </cell>
          <cell r="CT776">
            <v>2.0300000000000011</v>
          </cell>
          <cell r="CU776">
            <v>0</v>
          </cell>
          <cell r="CV776">
            <v>28.741</v>
          </cell>
          <cell r="CW776">
            <v>27.379999999999995</v>
          </cell>
          <cell r="CX776">
            <v>2.0610000000000004</v>
          </cell>
          <cell r="CY776">
            <v>14.83</v>
          </cell>
        </row>
        <row r="777">
          <cell r="A777">
            <v>42414</v>
          </cell>
          <cell r="B777">
            <v>14</v>
          </cell>
          <cell r="C777">
            <v>2</v>
          </cell>
          <cell r="D777">
            <v>2016</v>
          </cell>
          <cell r="E777" t="str">
            <v>1422016</v>
          </cell>
          <cell r="F777">
            <v>220.01</v>
          </cell>
          <cell r="H777">
            <v>901.37</v>
          </cell>
          <cell r="I777">
            <v>0</v>
          </cell>
          <cell r="J777">
            <v>5</v>
          </cell>
          <cell r="K777">
            <v>138.82</v>
          </cell>
          <cell r="M777">
            <v>1590.75</v>
          </cell>
          <cell r="N777">
            <v>2.21</v>
          </cell>
          <cell r="O777">
            <v>10.11</v>
          </cell>
          <cell r="P777">
            <v>166.27</v>
          </cell>
          <cell r="R777">
            <v>2294.14</v>
          </cell>
          <cell r="S777">
            <v>0</v>
          </cell>
          <cell r="T777">
            <v>6.95</v>
          </cell>
          <cell r="U777">
            <v>142.53</v>
          </cell>
          <cell r="W777">
            <v>1753.63</v>
          </cell>
          <cell r="X777">
            <v>1.98</v>
          </cell>
          <cell r="Y777">
            <v>9.06</v>
          </cell>
          <cell r="Z777">
            <v>88.22</v>
          </cell>
          <cell r="AB777">
            <v>3128.29</v>
          </cell>
          <cell r="AC777">
            <v>0.93</v>
          </cell>
          <cell r="AD777">
            <v>11.41</v>
          </cell>
          <cell r="AE777">
            <v>106.2</v>
          </cell>
          <cell r="AG777">
            <v>741.18</v>
          </cell>
          <cell r="AH777">
            <v>3.18</v>
          </cell>
          <cell r="AI777">
            <v>4.37</v>
          </cell>
          <cell r="AJ777">
            <v>59.35</v>
          </cell>
          <cell r="AL777">
            <v>23.48</v>
          </cell>
          <cell r="AM777">
            <v>11.44</v>
          </cell>
          <cell r="AN777">
            <v>6.95</v>
          </cell>
          <cell r="AO777">
            <v>87.88</v>
          </cell>
          <cell r="AQ777">
            <v>223.73</v>
          </cell>
          <cell r="AR777">
            <v>1.19</v>
          </cell>
          <cell r="AS777">
            <v>1.3</v>
          </cell>
          <cell r="AT777">
            <v>375.20499999999998</v>
          </cell>
          <cell r="AV777">
            <v>38.063000000000002</v>
          </cell>
          <cell r="AW777">
            <v>0</v>
          </cell>
          <cell r="AX777">
            <v>1.8787999999999999E-2</v>
          </cell>
          <cell r="AY777">
            <v>175.54</v>
          </cell>
          <cell r="BA777">
            <v>86.27</v>
          </cell>
          <cell r="BB777">
            <v>0</v>
          </cell>
          <cell r="BC777">
            <v>0.5</v>
          </cell>
          <cell r="BD777">
            <v>277.89999999999998</v>
          </cell>
          <cell r="BF777">
            <v>55.65</v>
          </cell>
          <cell r="BG777">
            <v>7.0000000000000007E-2</v>
          </cell>
          <cell r="BH777">
            <v>0</v>
          </cell>
          <cell r="BI777">
            <v>139.15</v>
          </cell>
          <cell r="BK777">
            <v>370.82</v>
          </cell>
          <cell r="BL777">
            <v>0</v>
          </cell>
          <cell r="BM777">
            <v>0.72</v>
          </cell>
          <cell r="BN777">
            <v>746.93</v>
          </cell>
          <cell r="BP777">
            <v>31.06</v>
          </cell>
          <cell r="BQ777">
            <v>0.1</v>
          </cell>
          <cell r="BR777">
            <v>0.24</v>
          </cell>
          <cell r="BX777">
            <v>0</v>
          </cell>
          <cell r="BZ777">
            <v>34.779999999999994</v>
          </cell>
          <cell r="CA777">
            <v>223.60000000000002</v>
          </cell>
          <cell r="CB777">
            <v>160.86999999999998</v>
          </cell>
          <cell r="CC777">
            <v>434.85000000000008</v>
          </cell>
          <cell r="CD777">
            <v>70.230000000000018</v>
          </cell>
          <cell r="CE777">
            <v>310.95000000000005</v>
          </cell>
          <cell r="CF777">
            <v>49.939999999999991</v>
          </cell>
          <cell r="CG777">
            <v>403.37</v>
          </cell>
          <cell r="CH777">
            <v>112.26999999999998</v>
          </cell>
          <cell r="CI777">
            <v>390.82999999999993</v>
          </cell>
          <cell r="CJ777">
            <v>171.57000000000002</v>
          </cell>
          <cell r="CK777">
            <v>189.11000000000004</v>
          </cell>
          <cell r="CL777">
            <v>318.65000000000009</v>
          </cell>
          <cell r="CM777">
            <v>309.63000000000005</v>
          </cell>
          <cell r="CN777">
            <v>24.961000000000006</v>
          </cell>
          <cell r="CO777">
            <v>46.15679999999999</v>
          </cell>
          <cell r="CP777">
            <v>4.4947920000000003</v>
          </cell>
          <cell r="CQ777">
            <v>10.303908</v>
          </cell>
          <cell r="CR777">
            <v>18.78</v>
          </cell>
          <cell r="CS777">
            <v>22.16</v>
          </cell>
          <cell r="CT777">
            <v>2.100000000000001</v>
          </cell>
          <cell r="CU777">
            <v>0</v>
          </cell>
          <cell r="CV777">
            <v>28.741</v>
          </cell>
          <cell r="CW777">
            <v>28.099999999999994</v>
          </cell>
          <cell r="CX777">
            <v>2.1610000000000005</v>
          </cell>
          <cell r="CY777">
            <v>15.07</v>
          </cell>
        </row>
        <row r="778">
          <cell r="A778">
            <v>42415</v>
          </cell>
          <cell r="B778">
            <v>15</v>
          </cell>
          <cell r="C778">
            <v>2</v>
          </cell>
          <cell r="D778">
            <v>2016</v>
          </cell>
          <cell r="E778" t="str">
            <v>1522016</v>
          </cell>
          <cell r="F778">
            <v>219.96</v>
          </cell>
          <cell r="H778">
            <v>894.5</v>
          </cell>
          <cell r="I778">
            <v>0</v>
          </cell>
          <cell r="J778">
            <v>5</v>
          </cell>
          <cell r="K778">
            <v>138.78</v>
          </cell>
          <cell r="M778">
            <v>1583.77</v>
          </cell>
          <cell r="N778">
            <v>3.86</v>
          </cell>
          <cell r="O778">
            <v>10.01</v>
          </cell>
          <cell r="P778">
            <v>166.26</v>
          </cell>
          <cell r="R778">
            <v>2290.77</v>
          </cell>
          <cell r="S778">
            <v>4.84</v>
          </cell>
          <cell r="T778">
            <v>6.97</v>
          </cell>
          <cell r="U778">
            <v>142.49</v>
          </cell>
          <cell r="W778">
            <v>1742.93</v>
          </cell>
          <cell r="X778">
            <v>0</v>
          </cell>
          <cell r="Y778">
            <v>9.0299999999999994</v>
          </cell>
          <cell r="Z778">
            <v>88.15</v>
          </cell>
          <cell r="AB778">
            <v>3117.26</v>
          </cell>
          <cell r="AC778">
            <v>1.78</v>
          </cell>
          <cell r="AD778">
            <v>12.24</v>
          </cell>
          <cell r="AE778">
            <v>106.18</v>
          </cell>
          <cell r="AG778">
            <v>740.28</v>
          </cell>
          <cell r="AH778">
            <v>3.28</v>
          </cell>
          <cell r="AI778">
            <v>4.03</v>
          </cell>
          <cell r="AJ778">
            <v>59.22</v>
          </cell>
          <cell r="AL778">
            <v>22.51</v>
          </cell>
          <cell r="AM778">
            <v>6.03</v>
          </cell>
          <cell r="AN778">
            <v>6.97</v>
          </cell>
          <cell r="AO778">
            <v>87.83</v>
          </cell>
          <cell r="AQ778">
            <v>222.41</v>
          </cell>
          <cell r="AR778">
            <v>0.08</v>
          </cell>
          <cell r="AS778">
            <v>1.31</v>
          </cell>
          <cell r="AT778">
            <v>375.2</v>
          </cell>
          <cell r="AV778">
            <v>38.034000000000006</v>
          </cell>
          <cell r="AW778">
            <v>0</v>
          </cell>
          <cell r="AX778">
            <v>1.8780000000000002E-2</v>
          </cell>
          <cell r="AY778">
            <v>175.53</v>
          </cell>
          <cell r="BA778">
            <v>84.59</v>
          </cell>
          <cell r="BB778">
            <v>0</v>
          </cell>
          <cell r="BC778">
            <v>0.5</v>
          </cell>
          <cell r="BD778">
            <v>277.89</v>
          </cell>
          <cell r="BF778">
            <v>55.53</v>
          </cell>
          <cell r="BG778">
            <v>0</v>
          </cell>
          <cell r="BH778">
            <v>0</v>
          </cell>
          <cell r="BI778">
            <v>139.13999999999999</v>
          </cell>
          <cell r="BK778">
            <v>368.68</v>
          </cell>
          <cell r="BL778">
            <v>0.21</v>
          </cell>
          <cell r="BM778">
            <v>0</v>
          </cell>
          <cell r="BN778">
            <v>746.93</v>
          </cell>
          <cell r="BP778">
            <v>31.06</v>
          </cell>
          <cell r="BQ778">
            <v>0.02</v>
          </cell>
          <cell r="BR778">
            <v>0</v>
          </cell>
          <cell r="BX778">
            <v>0</v>
          </cell>
          <cell r="BZ778">
            <v>34.779999999999994</v>
          </cell>
          <cell r="CA778">
            <v>228.60000000000002</v>
          </cell>
          <cell r="CB778">
            <v>164.73</v>
          </cell>
          <cell r="CC778">
            <v>444.86000000000007</v>
          </cell>
          <cell r="CD778">
            <v>75.070000000000022</v>
          </cell>
          <cell r="CE778">
            <v>317.92000000000007</v>
          </cell>
          <cell r="CF778">
            <v>49.939999999999991</v>
          </cell>
          <cell r="CG778">
            <v>412.4</v>
          </cell>
          <cell r="CH778">
            <v>114.04999999999998</v>
          </cell>
          <cell r="CI778">
            <v>403.06999999999994</v>
          </cell>
          <cell r="CJ778">
            <v>174.85000000000002</v>
          </cell>
          <cell r="CK778">
            <v>193.14000000000004</v>
          </cell>
          <cell r="CL778">
            <v>324.68000000000006</v>
          </cell>
          <cell r="CM778">
            <v>316.60000000000008</v>
          </cell>
          <cell r="CN778">
            <v>25.041000000000004</v>
          </cell>
          <cell r="CO778">
            <v>47.466799999999992</v>
          </cell>
          <cell r="CP778">
            <v>4.4947920000000003</v>
          </cell>
          <cell r="CQ778">
            <v>10.322687999999999</v>
          </cell>
          <cell r="CR778">
            <v>18.78</v>
          </cell>
          <cell r="CS778">
            <v>22.66</v>
          </cell>
          <cell r="CT778">
            <v>2.100000000000001</v>
          </cell>
          <cell r="CU778">
            <v>0</v>
          </cell>
          <cell r="CV778">
            <v>28.951000000000001</v>
          </cell>
          <cell r="CW778">
            <v>28.099999999999994</v>
          </cell>
          <cell r="CX778">
            <v>2.1810000000000005</v>
          </cell>
          <cell r="CY778">
            <v>15.07</v>
          </cell>
        </row>
        <row r="779">
          <cell r="A779">
            <v>42416</v>
          </cell>
          <cell r="B779">
            <v>16</v>
          </cell>
          <cell r="C779">
            <v>2</v>
          </cell>
          <cell r="D779">
            <v>2016</v>
          </cell>
          <cell r="E779" t="str">
            <v>1622016</v>
          </cell>
          <cell r="F779">
            <v>219.91</v>
          </cell>
          <cell r="H779">
            <v>887.64</v>
          </cell>
          <cell r="I779">
            <v>0</v>
          </cell>
          <cell r="J779">
            <v>5</v>
          </cell>
          <cell r="K779">
            <v>138.74</v>
          </cell>
          <cell r="M779">
            <v>1576.79</v>
          </cell>
          <cell r="N779">
            <v>3.88</v>
          </cell>
          <cell r="O779">
            <v>10.01</v>
          </cell>
          <cell r="P779">
            <v>166.25</v>
          </cell>
          <cell r="R779">
            <v>2287.41</v>
          </cell>
          <cell r="S779">
            <v>0.27</v>
          </cell>
          <cell r="T779">
            <v>5.01</v>
          </cell>
          <cell r="U779">
            <v>142.46</v>
          </cell>
          <cell r="W779">
            <v>1734.92</v>
          </cell>
          <cell r="X779">
            <v>2.0099999999999998</v>
          </cell>
          <cell r="Y779">
            <v>9.07</v>
          </cell>
          <cell r="Z779">
            <v>88.1</v>
          </cell>
          <cell r="AB779">
            <v>3109.39</v>
          </cell>
          <cell r="AC779">
            <v>2.4900000000000002</v>
          </cell>
          <cell r="AD779">
            <v>9.8000000000000007</v>
          </cell>
          <cell r="AE779">
            <v>106.14</v>
          </cell>
          <cell r="AG779">
            <v>738.48</v>
          </cell>
          <cell r="AH779">
            <v>2.48</v>
          </cell>
          <cell r="AI779">
            <v>4.12</v>
          </cell>
          <cell r="AJ779">
            <v>58.82</v>
          </cell>
          <cell r="AL779">
            <v>19.54</v>
          </cell>
          <cell r="AM779">
            <v>4.04</v>
          </cell>
          <cell r="AN779">
            <v>6.99</v>
          </cell>
          <cell r="AO779">
            <v>87.79</v>
          </cell>
          <cell r="AQ779">
            <v>221.35</v>
          </cell>
          <cell r="AR779">
            <v>0.35</v>
          </cell>
          <cell r="AS779">
            <v>1.31</v>
          </cell>
          <cell r="AT779">
            <v>375.19499999999999</v>
          </cell>
          <cell r="AV779">
            <v>38.004999999999995</v>
          </cell>
          <cell r="AW779">
            <v>0</v>
          </cell>
          <cell r="AX779">
            <v>1.8780000000000002E-2</v>
          </cell>
          <cell r="AY779">
            <v>175.52</v>
          </cell>
          <cell r="BA779">
            <v>82.92</v>
          </cell>
          <cell r="BB779">
            <v>0</v>
          </cell>
          <cell r="BC779">
            <v>0.5</v>
          </cell>
          <cell r="BD779">
            <v>277.88</v>
          </cell>
          <cell r="BF779">
            <v>55.41</v>
          </cell>
          <cell r="BG779">
            <v>0</v>
          </cell>
          <cell r="BH779">
            <v>0</v>
          </cell>
          <cell r="BI779">
            <v>139.11000000000001</v>
          </cell>
          <cell r="BK779">
            <v>362.29</v>
          </cell>
          <cell r="BL779">
            <v>0</v>
          </cell>
          <cell r="BM779">
            <v>0.7</v>
          </cell>
          <cell r="BN779">
            <v>746.92</v>
          </cell>
          <cell r="BP779">
            <v>31.01</v>
          </cell>
          <cell r="BQ779">
            <v>0</v>
          </cell>
          <cell r="BR779">
            <v>0</v>
          </cell>
          <cell r="BX779">
            <v>0</v>
          </cell>
          <cell r="BZ779">
            <v>34.779999999999994</v>
          </cell>
          <cell r="CA779">
            <v>233.60000000000002</v>
          </cell>
          <cell r="CB779">
            <v>168.60999999999999</v>
          </cell>
          <cell r="CC779">
            <v>454.87000000000006</v>
          </cell>
          <cell r="CD779">
            <v>75.340000000000018</v>
          </cell>
          <cell r="CE779">
            <v>322.93000000000006</v>
          </cell>
          <cell r="CF779">
            <v>51.949999999999989</v>
          </cell>
          <cell r="CG779">
            <v>421.46999999999997</v>
          </cell>
          <cell r="CH779">
            <v>116.53999999999998</v>
          </cell>
          <cell r="CI779">
            <v>412.86999999999995</v>
          </cell>
          <cell r="CJ779">
            <v>177.33</v>
          </cell>
          <cell r="CK779">
            <v>197.26000000000005</v>
          </cell>
          <cell r="CL779">
            <v>328.72000000000008</v>
          </cell>
          <cell r="CM779">
            <v>323.59000000000009</v>
          </cell>
          <cell r="CN779">
            <v>25.391000000000005</v>
          </cell>
          <cell r="CO779">
            <v>48.776799999999994</v>
          </cell>
          <cell r="CP779">
            <v>4.4947920000000003</v>
          </cell>
          <cell r="CQ779">
            <v>10.341467999999999</v>
          </cell>
          <cell r="CR779">
            <v>18.78</v>
          </cell>
          <cell r="CS779">
            <v>23.16</v>
          </cell>
          <cell r="CT779">
            <v>2.100000000000001</v>
          </cell>
          <cell r="CU779">
            <v>0</v>
          </cell>
          <cell r="CV779">
            <v>28.951000000000001</v>
          </cell>
          <cell r="CW779">
            <v>28.799999999999994</v>
          </cell>
          <cell r="CX779">
            <v>2.1810000000000005</v>
          </cell>
          <cell r="CY779">
            <v>15.07</v>
          </cell>
        </row>
        <row r="780">
          <cell r="A780">
            <v>42417</v>
          </cell>
          <cell r="B780">
            <v>17</v>
          </cell>
          <cell r="C780">
            <v>2</v>
          </cell>
          <cell r="D780">
            <v>2016</v>
          </cell>
          <cell r="E780" t="str">
            <v>1722016</v>
          </cell>
          <cell r="F780">
            <v>219.86</v>
          </cell>
          <cell r="H780">
            <v>880.79</v>
          </cell>
          <cell r="I780">
            <v>0</v>
          </cell>
          <cell r="J780">
            <v>5</v>
          </cell>
          <cell r="K780">
            <v>138.69999999999999</v>
          </cell>
          <cell r="M780">
            <v>1569.83</v>
          </cell>
          <cell r="N780">
            <v>3.97</v>
          </cell>
          <cell r="O780">
            <v>10.1</v>
          </cell>
          <cell r="P780">
            <v>166.24</v>
          </cell>
          <cell r="R780">
            <v>2284.04</v>
          </cell>
          <cell r="S780">
            <v>1.51</v>
          </cell>
          <cell r="T780">
            <v>7</v>
          </cell>
          <cell r="U780">
            <v>142.41999999999999</v>
          </cell>
          <cell r="W780">
            <v>1724.25</v>
          </cell>
          <cell r="X780">
            <v>0</v>
          </cell>
          <cell r="Y780">
            <v>9.0299999999999994</v>
          </cell>
          <cell r="Z780">
            <v>88.06</v>
          </cell>
          <cell r="AB780">
            <v>3103.11</v>
          </cell>
          <cell r="AC780">
            <v>0.75</v>
          </cell>
          <cell r="AD780">
            <v>6.47</v>
          </cell>
          <cell r="AE780">
            <v>106.12</v>
          </cell>
          <cell r="AG780">
            <v>737.59</v>
          </cell>
          <cell r="AH780">
            <v>3.29</v>
          </cell>
          <cell r="AI780">
            <v>4.03</v>
          </cell>
          <cell r="AJ780">
            <v>59.14</v>
          </cell>
          <cell r="AL780">
            <v>21.92</v>
          </cell>
          <cell r="AM780">
            <v>9.4</v>
          </cell>
          <cell r="AN780">
            <v>7</v>
          </cell>
          <cell r="AO780">
            <v>87.76</v>
          </cell>
          <cell r="AQ780">
            <v>220.56</v>
          </cell>
          <cell r="AR780">
            <v>0.42</v>
          </cell>
          <cell r="AS780">
            <v>1.07</v>
          </cell>
          <cell r="AT780">
            <v>375.17</v>
          </cell>
          <cell r="AV780">
            <v>37.861000000000004</v>
          </cell>
          <cell r="AW780">
            <v>0</v>
          </cell>
          <cell r="AX780">
            <v>0.11738800000000001</v>
          </cell>
          <cell r="AY780">
            <v>175.51</v>
          </cell>
          <cell r="BA780">
            <v>81.25</v>
          </cell>
          <cell r="BB780">
            <v>0</v>
          </cell>
          <cell r="BC780">
            <v>0.5</v>
          </cell>
          <cell r="BD780">
            <v>277.88</v>
          </cell>
          <cell r="BF780">
            <v>55.41</v>
          </cell>
          <cell r="BG780">
            <v>7.0000000000000007E-2</v>
          </cell>
          <cell r="BH780">
            <v>0</v>
          </cell>
          <cell r="BI780">
            <v>139.11000000000001</v>
          </cell>
          <cell r="BK780">
            <v>362.29</v>
          </cell>
          <cell r="BL780">
            <v>2.35</v>
          </cell>
          <cell r="BM780">
            <v>0</v>
          </cell>
          <cell r="BN780">
            <v>746.92</v>
          </cell>
          <cell r="BP780">
            <v>31.01</v>
          </cell>
          <cell r="BQ780">
            <v>0.02</v>
          </cell>
          <cell r="BR780">
            <v>0</v>
          </cell>
          <cell r="BX780">
            <v>0</v>
          </cell>
          <cell r="BZ780">
            <v>34.779999999999994</v>
          </cell>
          <cell r="CA780">
            <v>238.60000000000002</v>
          </cell>
          <cell r="CB780">
            <v>172.57999999999998</v>
          </cell>
          <cell r="CC780">
            <v>464.97000000000008</v>
          </cell>
          <cell r="CD780">
            <v>76.850000000000023</v>
          </cell>
          <cell r="CE780">
            <v>329.93000000000006</v>
          </cell>
          <cell r="CF780">
            <v>51.949999999999989</v>
          </cell>
          <cell r="CG780">
            <v>430.49999999999994</v>
          </cell>
          <cell r="CH780">
            <v>117.28999999999998</v>
          </cell>
          <cell r="CI780">
            <v>419.34</v>
          </cell>
          <cell r="CJ780">
            <v>180.62</v>
          </cell>
          <cell r="CK780">
            <v>201.29000000000005</v>
          </cell>
          <cell r="CL780">
            <v>338.12000000000006</v>
          </cell>
          <cell r="CM780">
            <v>330.59000000000009</v>
          </cell>
          <cell r="CN780">
            <v>25.811000000000007</v>
          </cell>
          <cell r="CO780">
            <v>49.846799999999995</v>
          </cell>
          <cell r="CP780">
            <v>4.4947920000000003</v>
          </cell>
          <cell r="CQ780">
            <v>10.458855999999999</v>
          </cell>
          <cell r="CR780">
            <v>18.78</v>
          </cell>
          <cell r="CS780">
            <v>23.66</v>
          </cell>
          <cell r="CT780">
            <v>2.1700000000000008</v>
          </cell>
          <cell r="CU780">
            <v>0</v>
          </cell>
          <cell r="CV780">
            <v>31.301000000000002</v>
          </cell>
          <cell r="CW780">
            <v>28.799999999999994</v>
          </cell>
          <cell r="CX780">
            <v>2.2010000000000005</v>
          </cell>
          <cell r="CY780">
            <v>15.07</v>
          </cell>
        </row>
        <row r="781">
          <cell r="A781">
            <v>42418</v>
          </cell>
          <cell r="B781">
            <v>18</v>
          </cell>
          <cell r="C781">
            <v>2</v>
          </cell>
          <cell r="D781">
            <v>2016</v>
          </cell>
          <cell r="E781" t="str">
            <v>1822016</v>
          </cell>
          <cell r="F781">
            <v>219.82</v>
          </cell>
          <cell r="H781">
            <v>875.31</v>
          </cell>
          <cell r="I781">
            <v>0.36</v>
          </cell>
          <cell r="J781">
            <v>5</v>
          </cell>
          <cell r="K781">
            <v>138.66</v>
          </cell>
          <cell r="M781">
            <v>1562.87</v>
          </cell>
          <cell r="N781">
            <v>3.87</v>
          </cell>
          <cell r="O781">
            <v>10</v>
          </cell>
          <cell r="P781">
            <v>166.22</v>
          </cell>
          <cell r="R781">
            <v>2277.31</v>
          </cell>
          <cell r="S781">
            <v>1.93</v>
          </cell>
          <cell r="T781">
            <v>6.98</v>
          </cell>
          <cell r="U781">
            <v>142.38999999999999</v>
          </cell>
          <cell r="W781">
            <v>1716.26</v>
          </cell>
          <cell r="X781">
            <v>2.0099999999999998</v>
          </cell>
          <cell r="Y781">
            <v>9.06</v>
          </cell>
          <cell r="Z781">
            <v>88.05</v>
          </cell>
          <cell r="AB781">
            <v>3101.53</v>
          </cell>
          <cell r="AC781">
            <v>2.5099999999999998</v>
          </cell>
          <cell r="AD781">
            <v>3.52</v>
          </cell>
          <cell r="AE781">
            <v>106.11</v>
          </cell>
          <cell r="AG781">
            <v>737.14</v>
          </cell>
          <cell r="AH781">
            <v>3.64</v>
          </cell>
          <cell r="AI781">
            <v>3.94</v>
          </cell>
          <cell r="AJ781">
            <v>59.15</v>
          </cell>
          <cell r="AL781">
            <v>21.99</v>
          </cell>
          <cell r="AM781">
            <v>7.08</v>
          </cell>
          <cell r="AN781">
            <v>6.98</v>
          </cell>
          <cell r="AO781">
            <v>87.74</v>
          </cell>
          <cell r="AQ781">
            <v>220.03</v>
          </cell>
          <cell r="AR781">
            <v>0.48</v>
          </cell>
          <cell r="AS781">
            <v>0.87</v>
          </cell>
          <cell r="AT781">
            <v>375.12</v>
          </cell>
          <cell r="AV781">
            <v>37.573999999999998</v>
          </cell>
          <cell r="AW781">
            <v>0</v>
          </cell>
          <cell r="AX781">
            <v>0.27091100000000001</v>
          </cell>
          <cell r="AY781">
            <v>175.5</v>
          </cell>
          <cell r="BA781">
            <v>79.58</v>
          </cell>
          <cell r="BB781">
            <v>0</v>
          </cell>
          <cell r="BC781">
            <v>0.51</v>
          </cell>
          <cell r="BD781">
            <v>277.88</v>
          </cell>
          <cell r="BF781">
            <v>55.41</v>
          </cell>
          <cell r="BG781">
            <v>7.0000000000000007E-2</v>
          </cell>
          <cell r="BH781">
            <v>0</v>
          </cell>
          <cell r="BI781">
            <v>139.09</v>
          </cell>
          <cell r="BK781">
            <v>358.04</v>
          </cell>
          <cell r="BL781">
            <v>0</v>
          </cell>
          <cell r="BM781">
            <v>0</v>
          </cell>
          <cell r="BN781">
            <v>746.73</v>
          </cell>
          <cell r="BP781">
            <v>30.04</v>
          </cell>
          <cell r="BQ781">
            <v>0</v>
          </cell>
          <cell r="BR781">
            <v>0.92</v>
          </cell>
          <cell r="BX781">
            <v>0</v>
          </cell>
          <cell r="BZ781">
            <v>35.139999999999993</v>
          </cell>
          <cell r="CA781">
            <v>243.60000000000002</v>
          </cell>
          <cell r="CB781">
            <v>176.45</v>
          </cell>
          <cell r="CC781">
            <v>474.97000000000008</v>
          </cell>
          <cell r="CD781">
            <v>78.78000000000003</v>
          </cell>
          <cell r="CE781">
            <v>336.91000000000008</v>
          </cell>
          <cell r="CF781">
            <v>53.959999999999987</v>
          </cell>
          <cell r="CG781">
            <v>439.55999999999995</v>
          </cell>
          <cell r="CH781">
            <v>119.79999999999998</v>
          </cell>
          <cell r="CI781">
            <v>422.85999999999996</v>
          </cell>
          <cell r="CJ781">
            <v>184.26</v>
          </cell>
          <cell r="CK781">
            <v>205.23000000000005</v>
          </cell>
          <cell r="CL781">
            <v>345.20000000000005</v>
          </cell>
          <cell r="CM781">
            <v>337.57000000000011</v>
          </cell>
          <cell r="CN781">
            <v>26.291000000000007</v>
          </cell>
          <cell r="CO781">
            <v>50.716799999999992</v>
          </cell>
          <cell r="CP781">
            <v>4.4947920000000003</v>
          </cell>
          <cell r="CQ781">
            <v>10.729766999999999</v>
          </cell>
          <cell r="CR781">
            <v>18.78</v>
          </cell>
          <cell r="CS781">
            <v>24.17</v>
          </cell>
          <cell r="CT781">
            <v>2.2400000000000007</v>
          </cell>
          <cell r="CU781">
            <v>0</v>
          </cell>
          <cell r="CV781">
            <v>31.301000000000002</v>
          </cell>
          <cell r="CW781">
            <v>28.799999999999994</v>
          </cell>
          <cell r="CX781">
            <v>2.2010000000000005</v>
          </cell>
          <cell r="CY781">
            <v>15.99</v>
          </cell>
        </row>
        <row r="782">
          <cell r="A782">
            <v>42419</v>
          </cell>
          <cell r="B782">
            <v>19</v>
          </cell>
          <cell r="C782">
            <v>2</v>
          </cell>
          <cell r="D782">
            <v>2016</v>
          </cell>
          <cell r="E782" t="str">
            <v>1922016</v>
          </cell>
          <cell r="F782">
            <v>219.79</v>
          </cell>
          <cell r="H782">
            <v>871.2</v>
          </cell>
          <cell r="I782">
            <v>1.7</v>
          </cell>
          <cell r="J782">
            <v>5</v>
          </cell>
          <cell r="K782">
            <v>138.61000000000001</v>
          </cell>
          <cell r="M782">
            <v>1554.18</v>
          </cell>
          <cell r="N782">
            <v>2.16</v>
          </cell>
          <cell r="O782">
            <v>10.01</v>
          </cell>
          <cell r="P782">
            <v>166.21</v>
          </cell>
          <cell r="R782">
            <v>2273.9499999999998</v>
          </cell>
          <cell r="S782">
            <v>0</v>
          </cell>
          <cell r="T782">
            <v>6.97</v>
          </cell>
          <cell r="U782">
            <v>142.36000000000001</v>
          </cell>
          <cell r="W782">
            <v>1708.28</v>
          </cell>
          <cell r="X782">
            <v>2.0099999999999998</v>
          </cell>
          <cell r="Y782">
            <v>9.0500000000000007</v>
          </cell>
          <cell r="Z782">
            <v>88.04</v>
          </cell>
          <cell r="AB782">
            <v>3099.96</v>
          </cell>
          <cell r="AC782">
            <v>1.28</v>
          </cell>
          <cell r="AD782">
            <v>2.29</v>
          </cell>
          <cell r="AE782">
            <v>106.06</v>
          </cell>
          <cell r="AG782">
            <v>734.9</v>
          </cell>
          <cell r="AH782">
            <v>1.82</v>
          </cell>
          <cell r="AI782">
            <v>3.9</v>
          </cell>
          <cell r="AJ782">
            <v>58.32</v>
          </cell>
          <cell r="AL782">
            <v>18.829999999999998</v>
          </cell>
          <cell r="AM782">
            <v>0.83</v>
          </cell>
          <cell r="AN782">
            <v>6.97</v>
          </cell>
          <cell r="AO782">
            <v>87.72</v>
          </cell>
          <cell r="AQ782">
            <v>219.51</v>
          </cell>
          <cell r="AR782">
            <v>0.48</v>
          </cell>
          <cell r="AS782">
            <v>0.87</v>
          </cell>
          <cell r="AT782">
            <v>375.06</v>
          </cell>
          <cell r="AV782">
            <v>37.230000000000004</v>
          </cell>
          <cell r="AW782">
            <v>0</v>
          </cell>
          <cell r="AX782">
            <v>0.33004</v>
          </cell>
          <cell r="AY782">
            <v>175.5</v>
          </cell>
          <cell r="BA782">
            <v>79.58</v>
          </cell>
          <cell r="BB782">
            <v>1.52</v>
          </cell>
          <cell r="BC782">
            <v>0.5</v>
          </cell>
          <cell r="BD782">
            <v>277.88</v>
          </cell>
          <cell r="BF782">
            <v>55.41</v>
          </cell>
          <cell r="BG782">
            <v>7.0000000000000007E-2</v>
          </cell>
          <cell r="BH782">
            <v>0</v>
          </cell>
          <cell r="BI782">
            <v>139.09</v>
          </cell>
          <cell r="BK782">
            <v>358.04</v>
          </cell>
          <cell r="BL782">
            <v>2.34</v>
          </cell>
          <cell r="BM782">
            <v>0</v>
          </cell>
          <cell r="BN782">
            <v>746.32</v>
          </cell>
          <cell r="BP782">
            <v>28</v>
          </cell>
          <cell r="BQ782">
            <v>0</v>
          </cell>
          <cell r="BR782">
            <v>1.89</v>
          </cell>
          <cell r="BX782">
            <v>0</v>
          </cell>
          <cell r="BZ782">
            <v>36.839999999999996</v>
          </cell>
          <cell r="CA782">
            <v>248.60000000000002</v>
          </cell>
          <cell r="CB782">
            <v>178.60999999999999</v>
          </cell>
          <cell r="CC782">
            <v>484.98000000000008</v>
          </cell>
          <cell r="CD782">
            <v>78.78000000000003</v>
          </cell>
          <cell r="CE782">
            <v>343.88000000000011</v>
          </cell>
          <cell r="CF782">
            <v>55.969999999999985</v>
          </cell>
          <cell r="CG782">
            <v>448.60999999999996</v>
          </cell>
          <cell r="CH782">
            <v>121.07999999999998</v>
          </cell>
          <cell r="CI782">
            <v>425.15</v>
          </cell>
          <cell r="CJ782">
            <v>186.07999999999998</v>
          </cell>
          <cell r="CK782">
            <v>209.13000000000005</v>
          </cell>
          <cell r="CL782">
            <v>346.03000000000003</v>
          </cell>
          <cell r="CM782">
            <v>344.54000000000013</v>
          </cell>
          <cell r="CN782">
            <v>26.771000000000008</v>
          </cell>
          <cell r="CO782">
            <v>51.58679999999999</v>
          </cell>
          <cell r="CP782">
            <v>4.4947920000000003</v>
          </cell>
          <cell r="CQ782">
            <v>11.059806999999999</v>
          </cell>
          <cell r="CR782">
            <v>20.3</v>
          </cell>
          <cell r="CS782">
            <v>24.67</v>
          </cell>
          <cell r="CT782">
            <v>2.3100000000000005</v>
          </cell>
          <cell r="CU782">
            <v>0</v>
          </cell>
          <cell r="CV782">
            <v>33.641000000000005</v>
          </cell>
          <cell r="CW782">
            <v>28.799999999999994</v>
          </cell>
          <cell r="CX782">
            <v>2.2010000000000005</v>
          </cell>
          <cell r="CY782">
            <v>17.88</v>
          </cell>
        </row>
        <row r="783">
          <cell r="A783">
            <v>42420</v>
          </cell>
          <cell r="B783">
            <v>20</v>
          </cell>
          <cell r="C783">
            <v>2</v>
          </cell>
          <cell r="D783">
            <v>2016</v>
          </cell>
          <cell r="E783" t="str">
            <v>2022016</v>
          </cell>
          <cell r="F783">
            <v>219.75</v>
          </cell>
          <cell r="H783">
            <v>865.73</v>
          </cell>
          <cell r="I783">
            <v>0.37</v>
          </cell>
          <cell r="J783">
            <v>5</v>
          </cell>
          <cell r="K783">
            <v>138.56</v>
          </cell>
          <cell r="M783">
            <v>1545.5</v>
          </cell>
          <cell r="N783">
            <v>2.33</v>
          </cell>
          <cell r="O783">
            <v>10.17</v>
          </cell>
          <cell r="P783">
            <v>166.18</v>
          </cell>
          <cell r="R783">
            <v>2263.87</v>
          </cell>
          <cell r="S783">
            <v>1.79</v>
          </cell>
          <cell r="T783">
            <v>6.99</v>
          </cell>
          <cell r="U783">
            <v>142.32</v>
          </cell>
          <cell r="W783">
            <v>1697.65</v>
          </cell>
          <cell r="X783">
            <v>0</v>
          </cell>
          <cell r="Y783">
            <v>9.0500000000000007</v>
          </cell>
          <cell r="Z783">
            <v>88.03</v>
          </cell>
          <cell r="AB783">
            <v>3098.39</v>
          </cell>
          <cell r="AC783">
            <v>1.0900000000000001</v>
          </cell>
          <cell r="AD783">
            <v>2.09</v>
          </cell>
          <cell r="AE783">
            <v>106.02</v>
          </cell>
          <cell r="AG783">
            <v>733.11</v>
          </cell>
          <cell r="AH783">
            <v>2.38</v>
          </cell>
          <cell r="AI783">
            <v>4.0199999999999996</v>
          </cell>
          <cell r="AJ783">
            <v>58.94</v>
          </cell>
          <cell r="AL783">
            <v>20.43</v>
          </cell>
          <cell r="AM783">
            <v>11.62</v>
          </cell>
          <cell r="AN783">
            <v>6.99</v>
          </cell>
          <cell r="AO783">
            <v>87.7</v>
          </cell>
          <cell r="AQ783">
            <v>218.98</v>
          </cell>
          <cell r="AR783">
            <v>0.48</v>
          </cell>
          <cell r="AS783">
            <v>0.87</v>
          </cell>
          <cell r="AT783">
            <v>374.84</v>
          </cell>
          <cell r="AV783">
            <v>36.195000000000007</v>
          </cell>
          <cell r="AW783">
            <v>0</v>
          </cell>
          <cell r="AX783">
            <v>1.0460290000000001</v>
          </cell>
          <cell r="AY783">
            <v>175.49</v>
          </cell>
          <cell r="BA783">
            <v>77.92</v>
          </cell>
          <cell r="BB783">
            <v>0</v>
          </cell>
          <cell r="BC783">
            <v>0.5</v>
          </cell>
          <cell r="BD783">
            <v>277.88</v>
          </cell>
          <cell r="BF783">
            <v>55.41</v>
          </cell>
          <cell r="BG783">
            <v>7.0000000000000007E-2</v>
          </cell>
          <cell r="BH783">
            <v>0</v>
          </cell>
          <cell r="BI783">
            <v>139.08000000000001</v>
          </cell>
          <cell r="BK783">
            <v>355.92</v>
          </cell>
          <cell r="BL783">
            <v>0.22</v>
          </cell>
          <cell r="BM783">
            <v>0</v>
          </cell>
          <cell r="BN783">
            <v>745.89</v>
          </cell>
          <cell r="BP783">
            <v>25.92</v>
          </cell>
          <cell r="BQ783">
            <v>0</v>
          </cell>
          <cell r="BR783">
            <v>1.88</v>
          </cell>
          <cell r="BX783">
            <v>0</v>
          </cell>
          <cell r="BZ783">
            <v>37.209999999999994</v>
          </cell>
          <cell r="CA783">
            <v>253.60000000000002</v>
          </cell>
          <cell r="CB783">
            <v>180.94</v>
          </cell>
          <cell r="CC783">
            <v>495.15000000000009</v>
          </cell>
          <cell r="CD783">
            <v>80.570000000000036</v>
          </cell>
          <cell r="CE783">
            <v>350.87000000000012</v>
          </cell>
          <cell r="CF783">
            <v>55.969999999999985</v>
          </cell>
          <cell r="CG783">
            <v>457.65999999999997</v>
          </cell>
          <cell r="CH783">
            <v>122.16999999999999</v>
          </cell>
          <cell r="CI783">
            <v>427.23999999999995</v>
          </cell>
          <cell r="CJ783">
            <v>188.45999999999998</v>
          </cell>
          <cell r="CK783">
            <v>213.15000000000006</v>
          </cell>
          <cell r="CL783">
            <v>357.65000000000003</v>
          </cell>
          <cell r="CM783">
            <v>351.53000000000014</v>
          </cell>
          <cell r="CN783">
            <v>27.251000000000008</v>
          </cell>
          <cell r="CO783">
            <v>52.456799999999987</v>
          </cell>
          <cell r="CP783">
            <v>4.4947920000000003</v>
          </cell>
          <cell r="CQ783">
            <v>12.105836</v>
          </cell>
          <cell r="CR783">
            <v>20.3</v>
          </cell>
          <cell r="CS783">
            <v>25.17</v>
          </cell>
          <cell r="CT783">
            <v>2.3800000000000003</v>
          </cell>
          <cell r="CU783">
            <v>0</v>
          </cell>
          <cell r="CV783">
            <v>33.861000000000004</v>
          </cell>
          <cell r="CW783">
            <v>28.799999999999994</v>
          </cell>
          <cell r="CX783">
            <v>2.2010000000000005</v>
          </cell>
          <cell r="CY783">
            <v>19.759999999999998</v>
          </cell>
        </row>
        <row r="784">
          <cell r="A784">
            <v>42421</v>
          </cell>
          <cell r="B784">
            <v>21</v>
          </cell>
          <cell r="C784">
            <v>2</v>
          </cell>
          <cell r="D784">
            <v>2016</v>
          </cell>
          <cell r="E784" t="str">
            <v>2122016</v>
          </cell>
          <cell r="F784">
            <v>219.7</v>
          </cell>
          <cell r="H784">
            <v>858.89</v>
          </cell>
          <cell r="I784">
            <v>0</v>
          </cell>
          <cell r="J784">
            <v>5</v>
          </cell>
          <cell r="K784">
            <v>138.51</v>
          </cell>
          <cell r="M784">
            <v>1536.83</v>
          </cell>
          <cell r="N784">
            <v>2.27</v>
          </cell>
          <cell r="O784">
            <v>10.1</v>
          </cell>
          <cell r="P784">
            <v>166.15</v>
          </cell>
          <cell r="R784">
            <v>2253.79</v>
          </cell>
          <cell r="S784">
            <v>7.0000000000000007E-2</v>
          </cell>
          <cell r="T784">
            <v>8.99</v>
          </cell>
          <cell r="U784">
            <v>142.28</v>
          </cell>
          <cell r="W784">
            <v>1687.03</v>
          </cell>
          <cell r="X784">
            <v>0</v>
          </cell>
          <cell r="Y784">
            <v>9.08</v>
          </cell>
          <cell r="Z784">
            <v>88.01</v>
          </cell>
          <cell r="AB784">
            <v>3095.25</v>
          </cell>
          <cell r="AC784">
            <v>0.81</v>
          </cell>
          <cell r="AD784">
            <v>3.39</v>
          </cell>
          <cell r="AE784">
            <v>105.98</v>
          </cell>
          <cell r="AG784">
            <v>731.32</v>
          </cell>
          <cell r="AH784">
            <v>2.67</v>
          </cell>
          <cell r="AI784">
            <v>4.3</v>
          </cell>
          <cell r="AJ784">
            <v>59.14</v>
          </cell>
          <cell r="AL784">
            <v>21.92</v>
          </cell>
          <cell r="AM784">
            <v>8.3800000000000008</v>
          </cell>
          <cell r="AN784">
            <v>6.87</v>
          </cell>
          <cell r="AO784">
            <v>87.68</v>
          </cell>
          <cell r="AQ784">
            <v>218.46</v>
          </cell>
          <cell r="AR784">
            <v>0.48</v>
          </cell>
          <cell r="AS784">
            <v>0.87</v>
          </cell>
          <cell r="AT784">
            <v>374.73</v>
          </cell>
          <cell r="AV784">
            <v>35.721000000000004</v>
          </cell>
          <cell r="AW784">
            <v>0</v>
          </cell>
          <cell r="AX784">
            <v>0.47405000000000003</v>
          </cell>
          <cell r="AY784">
            <v>175.47</v>
          </cell>
          <cell r="BA784">
            <v>74.599999999999994</v>
          </cell>
          <cell r="BB784">
            <v>0</v>
          </cell>
          <cell r="BC784">
            <v>0.5</v>
          </cell>
          <cell r="BD784">
            <v>277.88</v>
          </cell>
          <cell r="BF784">
            <v>55.41</v>
          </cell>
          <cell r="BG784">
            <v>7.0000000000000007E-2</v>
          </cell>
          <cell r="BH784">
            <v>0</v>
          </cell>
          <cell r="BI784">
            <v>139.04</v>
          </cell>
          <cell r="BK784">
            <v>347.46</v>
          </cell>
          <cell r="BL784">
            <v>0</v>
          </cell>
          <cell r="BM784">
            <v>0</v>
          </cell>
          <cell r="BN784">
            <v>745.64</v>
          </cell>
          <cell r="BP784">
            <v>24.74</v>
          </cell>
          <cell r="BQ784">
            <v>0</v>
          </cell>
          <cell r="BR784">
            <v>0.26</v>
          </cell>
          <cell r="BX784">
            <v>0</v>
          </cell>
          <cell r="BZ784">
            <v>37.209999999999994</v>
          </cell>
          <cell r="CA784">
            <v>258.60000000000002</v>
          </cell>
          <cell r="CB784">
            <v>183.21</v>
          </cell>
          <cell r="CC784">
            <v>505.25000000000011</v>
          </cell>
          <cell r="CD784">
            <v>80.640000000000029</v>
          </cell>
          <cell r="CE784">
            <v>359.86000000000013</v>
          </cell>
          <cell r="CF784">
            <v>55.969999999999985</v>
          </cell>
          <cell r="CG784">
            <v>466.73999999999995</v>
          </cell>
          <cell r="CH784">
            <v>122.97999999999999</v>
          </cell>
          <cell r="CI784">
            <v>430.62999999999994</v>
          </cell>
          <cell r="CJ784">
            <v>191.12999999999997</v>
          </cell>
          <cell r="CK784">
            <v>217.45000000000007</v>
          </cell>
          <cell r="CL784">
            <v>366.03000000000003</v>
          </cell>
          <cell r="CM784">
            <v>358.40000000000015</v>
          </cell>
          <cell r="CN784">
            <v>27.731000000000009</v>
          </cell>
          <cell r="CO784">
            <v>53.326799999999984</v>
          </cell>
          <cell r="CP784">
            <v>4.4947920000000003</v>
          </cell>
          <cell r="CQ784">
            <v>12.579886</v>
          </cell>
          <cell r="CR784">
            <v>20.3</v>
          </cell>
          <cell r="CS784">
            <v>25.67</v>
          </cell>
          <cell r="CT784">
            <v>2.4500000000000002</v>
          </cell>
          <cell r="CU784">
            <v>0</v>
          </cell>
          <cell r="CV784">
            <v>33.861000000000004</v>
          </cell>
          <cell r="CW784">
            <v>28.799999999999994</v>
          </cell>
          <cell r="CX784">
            <v>2.2010000000000005</v>
          </cell>
          <cell r="CY784">
            <v>20.02</v>
          </cell>
        </row>
        <row r="785">
          <cell r="A785">
            <v>42422</v>
          </cell>
          <cell r="B785">
            <v>22</v>
          </cell>
          <cell r="C785">
            <v>2</v>
          </cell>
          <cell r="D785">
            <v>2016</v>
          </cell>
          <cell r="E785" t="str">
            <v>2222016</v>
          </cell>
          <cell r="F785">
            <v>219.67</v>
          </cell>
          <cell r="H785">
            <v>854.79</v>
          </cell>
          <cell r="I785">
            <v>1.83</v>
          </cell>
          <cell r="J785">
            <v>5</v>
          </cell>
          <cell r="K785">
            <v>138.46</v>
          </cell>
          <cell r="M785">
            <v>1528.18</v>
          </cell>
          <cell r="N785">
            <v>2.34</v>
          </cell>
          <cell r="O785">
            <v>10.16</v>
          </cell>
          <cell r="P785">
            <v>166.14</v>
          </cell>
          <cell r="R785">
            <v>2250.4299999999998</v>
          </cell>
          <cell r="S785">
            <v>7.0000000000000007E-2</v>
          </cell>
          <cell r="T785">
            <v>6.99</v>
          </cell>
          <cell r="U785">
            <v>142.25</v>
          </cell>
          <cell r="W785">
            <v>1679.08</v>
          </cell>
          <cell r="X785">
            <v>2.02</v>
          </cell>
          <cell r="Y785">
            <v>9.0299999999999994</v>
          </cell>
          <cell r="Z785">
            <v>87.98</v>
          </cell>
          <cell r="AB785">
            <v>3090.55</v>
          </cell>
          <cell r="AC785">
            <v>0.57999999999999996</v>
          </cell>
          <cell r="AD785">
            <v>4.72</v>
          </cell>
          <cell r="AE785">
            <v>105.95</v>
          </cell>
          <cell r="AG785">
            <v>729.98</v>
          </cell>
          <cell r="AH785">
            <v>2.86</v>
          </cell>
          <cell r="AI785">
            <v>4.04</v>
          </cell>
          <cell r="AJ785">
            <v>58.47</v>
          </cell>
          <cell r="AL785">
            <v>16.940000000000001</v>
          </cell>
          <cell r="AM785">
            <v>2.0299999999999998</v>
          </cell>
          <cell r="AN785">
            <v>6.99</v>
          </cell>
          <cell r="AO785">
            <v>87.93</v>
          </cell>
          <cell r="AQ785">
            <v>217.14</v>
          </cell>
          <cell r="AR785">
            <v>0.03</v>
          </cell>
          <cell r="AS785">
            <v>1.2</v>
          </cell>
          <cell r="AT785">
            <v>374.73</v>
          </cell>
          <cell r="AV785">
            <v>35.72</v>
          </cell>
          <cell r="AW785">
            <v>0</v>
          </cell>
          <cell r="AX785">
            <v>0.22</v>
          </cell>
          <cell r="AY785">
            <v>175.47</v>
          </cell>
          <cell r="BA785">
            <v>74.599999999999994</v>
          </cell>
          <cell r="BB785">
            <v>1.53</v>
          </cell>
          <cell r="BC785">
            <v>0.51</v>
          </cell>
          <cell r="BD785">
            <v>277.87</v>
          </cell>
          <cell r="BF785">
            <v>55.29</v>
          </cell>
          <cell r="BG785">
            <v>0</v>
          </cell>
          <cell r="BH785">
            <v>0</v>
          </cell>
          <cell r="BI785">
            <v>139.04</v>
          </cell>
          <cell r="BK785">
            <v>347.46</v>
          </cell>
          <cell r="BL785">
            <v>2.5099999999999998</v>
          </cell>
          <cell r="BM785">
            <v>0.17</v>
          </cell>
          <cell r="BN785">
            <v>745.6</v>
          </cell>
          <cell r="BP785">
            <v>24.55</v>
          </cell>
          <cell r="BQ785">
            <v>0.08</v>
          </cell>
          <cell r="BR785">
            <v>0.25</v>
          </cell>
          <cell r="BX785">
            <v>0</v>
          </cell>
          <cell r="BZ785">
            <v>39.039999999999992</v>
          </cell>
          <cell r="CA785">
            <v>263.60000000000002</v>
          </cell>
          <cell r="CB785">
            <v>185.55</v>
          </cell>
          <cell r="CC785">
            <v>515.41000000000008</v>
          </cell>
          <cell r="CD785">
            <v>80.710000000000022</v>
          </cell>
          <cell r="CE785">
            <v>366.85000000000014</v>
          </cell>
          <cell r="CF785">
            <v>57.989999999999988</v>
          </cell>
          <cell r="CG785">
            <v>475.76999999999992</v>
          </cell>
          <cell r="CH785">
            <v>123.55999999999999</v>
          </cell>
          <cell r="CI785">
            <v>435.34999999999997</v>
          </cell>
          <cell r="CJ785">
            <v>193.98999999999998</v>
          </cell>
          <cell r="CK785">
            <v>221.49000000000007</v>
          </cell>
          <cell r="CL785">
            <v>368.06</v>
          </cell>
          <cell r="CM785">
            <v>365.39000000000016</v>
          </cell>
          <cell r="CN785">
            <v>27.76100000000001</v>
          </cell>
          <cell r="CO785">
            <v>54.526799999999987</v>
          </cell>
          <cell r="CP785">
            <v>4.4947920000000003</v>
          </cell>
          <cell r="CQ785">
            <v>12.799886000000001</v>
          </cell>
          <cell r="CR785">
            <v>21.830000000000002</v>
          </cell>
          <cell r="CS785">
            <v>26.180000000000003</v>
          </cell>
          <cell r="CT785">
            <v>2.4500000000000002</v>
          </cell>
          <cell r="CU785">
            <v>0</v>
          </cell>
          <cell r="CV785">
            <v>36.371000000000002</v>
          </cell>
          <cell r="CW785">
            <v>28.969999999999995</v>
          </cell>
          <cell r="CX785">
            <v>2.2810000000000006</v>
          </cell>
          <cell r="CY785">
            <v>20.27</v>
          </cell>
        </row>
        <row r="786">
          <cell r="A786">
            <v>42423</v>
          </cell>
          <cell r="B786">
            <v>23</v>
          </cell>
          <cell r="C786">
            <v>2</v>
          </cell>
          <cell r="D786">
            <v>2016</v>
          </cell>
          <cell r="E786" t="str">
            <v>2322016</v>
          </cell>
          <cell r="F786">
            <v>219.63</v>
          </cell>
          <cell r="H786">
            <v>849.33</v>
          </cell>
          <cell r="I786">
            <v>0.42</v>
          </cell>
          <cell r="J786">
            <v>5</v>
          </cell>
          <cell r="K786">
            <v>138.41</v>
          </cell>
          <cell r="M786">
            <v>1519.53</v>
          </cell>
          <cell r="N786">
            <v>2.4</v>
          </cell>
          <cell r="O786">
            <v>10.210000000000001</v>
          </cell>
          <cell r="P786">
            <v>166.11</v>
          </cell>
          <cell r="R786">
            <v>2240.36</v>
          </cell>
          <cell r="S786">
            <v>0</v>
          </cell>
          <cell r="T786">
            <v>7</v>
          </cell>
          <cell r="U786">
            <v>142.21</v>
          </cell>
          <cell r="W786">
            <v>1668.5</v>
          </cell>
          <cell r="X786">
            <v>0</v>
          </cell>
          <cell r="Y786">
            <v>9.1199999999999992</v>
          </cell>
          <cell r="Z786">
            <v>87.95</v>
          </cell>
          <cell r="AB786">
            <v>3085.84</v>
          </cell>
          <cell r="AC786">
            <v>0.98</v>
          </cell>
          <cell r="AD786">
            <v>5.12</v>
          </cell>
          <cell r="AE786">
            <v>105.89</v>
          </cell>
          <cell r="AG786">
            <v>727.31</v>
          </cell>
          <cell r="AH786">
            <v>1.49</v>
          </cell>
          <cell r="AI786">
            <v>4.01</v>
          </cell>
          <cell r="AJ786">
            <v>58.18</v>
          </cell>
          <cell r="AL786">
            <v>14.79</v>
          </cell>
          <cell r="AM786">
            <v>4.87</v>
          </cell>
          <cell r="AN786">
            <v>7</v>
          </cell>
          <cell r="AO786">
            <v>87.6</v>
          </cell>
          <cell r="AQ786">
            <v>216.36</v>
          </cell>
          <cell r="AR786">
            <v>0.51</v>
          </cell>
          <cell r="AS786">
            <v>1.2</v>
          </cell>
          <cell r="AT786">
            <v>374.73</v>
          </cell>
          <cell r="AV786">
            <v>35.721000000000004</v>
          </cell>
          <cell r="AW786">
            <v>0</v>
          </cell>
          <cell r="AX786">
            <v>1.4628E-2</v>
          </cell>
          <cell r="AY786">
            <v>175.46</v>
          </cell>
          <cell r="BA786">
            <v>72.95</v>
          </cell>
          <cell r="BB786">
            <v>0</v>
          </cell>
          <cell r="BC786">
            <v>0.5</v>
          </cell>
          <cell r="BD786">
            <v>277.85000000000002</v>
          </cell>
          <cell r="BF786">
            <v>55.05</v>
          </cell>
          <cell r="BG786">
            <v>0</v>
          </cell>
          <cell r="BH786">
            <v>0.15</v>
          </cell>
          <cell r="BI786">
            <v>139.04</v>
          </cell>
          <cell r="BK786">
            <v>347.46</v>
          </cell>
          <cell r="BL786">
            <v>2.34</v>
          </cell>
          <cell r="BM786">
            <v>0</v>
          </cell>
          <cell r="BN786">
            <v>745.55</v>
          </cell>
          <cell r="BP786">
            <v>24.32</v>
          </cell>
          <cell r="BQ786">
            <v>0.03</v>
          </cell>
          <cell r="BR786">
            <v>0.25</v>
          </cell>
          <cell r="BX786">
            <v>0</v>
          </cell>
          <cell r="BZ786">
            <v>39.459999999999994</v>
          </cell>
          <cell r="CA786">
            <v>268.60000000000002</v>
          </cell>
          <cell r="CB786">
            <v>187.95000000000002</v>
          </cell>
          <cell r="CC786">
            <v>525.62000000000012</v>
          </cell>
          <cell r="CD786">
            <v>80.710000000000022</v>
          </cell>
          <cell r="CE786">
            <v>373.85000000000014</v>
          </cell>
          <cell r="CF786">
            <v>57.989999999999988</v>
          </cell>
          <cell r="CG786">
            <v>484.88999999999993</v>
          </cell>
          <cell r="CH786">
            <v>124.53999999999999</v>
          </cell>
          <cell r="CI786">
            <v>440.46999999999997</v>
          </cell>
          <cell r="CJ786">
            <v>195.48</v>
          </cell>
          <cell r="CK786">
            <v>225.50000000000006</v>
          </cell>
          <cell r="CL786">
            <v>372.93</v>
          </cell>
          <cell r="CM786">
            <v>372.39000000000016</v>
          </cell>
          <cell r="CN786">
            <v>28.271000000000011</v>
          </cell>
          <cell r="CO786">
            <v>55.72679999999999</v>
          </cell>
          <cell r="CP786">
            <v>4.4947920000000003</v>
          </cell>
          <cell r="CQ786">
            <v>12.814514000000001</v>
          </cell>
          <cell r="CR786">
            <v>21.830000000000002</v>
          </cell>
          <cell r="CS786">
            <v>26.680000000000003</v>
          </cell>
          <cell r="CT786">
            <v>2.4500000000000002</v>
          </cell>
          <cell r="CU786">
            <v>0.15</v>
          </cell>
          <cell r="CV786">
            <v>38.710999999999999</v>
          </cell>
          <cell r="CW786">
            <v>28.969999999999995</v>
          </cell>
          <cell r="CX786">
            <v>2.3110000000000004</v>
          </cell>
          <cell r="CY786">
            <v>20.52</v>
          </cell>
        </row>
        <row r="787">
          <cell r="A787">
            <v>42424</v>
          </cell>
          <cell r="B787">
            <v>24</v>
          </cell>
          <cell r="C787">
            <v>2</v>
          </cell>
          <cell r="D787">
            <v>2016</v>
          </cell>
          <cell r="E787" t="str">
            <v>2422016</v>
          </cell>
          <cell r="F787">
            <v>219.59</v>
          </cell>
          <cell r="H787">
            <v>843.88</v>
          </cell>
          <cell r="I787">
            <v>0.34</v>
          </cell>
          <cell r="J787">
            <v>5</v>
          </cell>
          <cell r="K787">
            <v>138.36000000000001</v>
          </cell>
          <cell r="M787">
            <v>1510.9</v>
          </cell>
          <cell r="N787">
            <v>2.2599999999999998</v>
          </cell>
          <cell r="O787">
            <v>10.06</v>
          </cell>
          <cell r="P787">
            <v>166.09</v>
          </cell>
          <cell r="R787">
            <v>2233.64</v>
          </cell>
          <cell r="S787">
            <v>0</v>
          </cell>
          <cell r="T787">
            <v>7</v>
          </cell>
          <cell r="U787">
            <v>142.18</v>
          </cell>
          <cell r="W787">
            <v>1660.56</v>
          </cell>
          <cell r="X787">
            <v>2.1</v>
          </cell>
          <cell r="Y787">
            <v>9.09</v>
          </cell>
          <cell r="Z787">
            <v>87.92</v>
          </cell>
          <cell r="AB787">
            <v>3081.14</v>
          </cell>
          <cell r="AC787">
            <v>1.22</v>
          </cell>
          <cell r="AD787">
            <v>5.36</v>
          </cell>
          <cell r="AE787">
            <v>105.85</v>
          </cell>
          <cell r="AG787">
            <v>725.53</v>
          </cell>
          <cell r="AH787">
            <v>2.39</v>
          </cell>
          <cell r="AI787">
            <v>4.0199999999999996</v>
          </cell>
          <cell r="AJ787">
            <v>57.78</v>
          </cell>
          <cell r="AL787">
            <v>12.21</v>
          </cell>
          <cell r="AM787">
            <v>4.4400000000000004</v>
          </cell>
          <cell r="AN787">
            <v>7</v>
          </cell>
          <cell r="AO787">
            <v>87.58</v>
          </cell>
          <cell r="AQ787">
            <v>215.84</v>
          </cell>
          <cell r="AR787">
            <v>0.44</v>
          </cell>
          <cell r="AS787">
            <v>0.87</v>
          </cell>
          <cell r="AT787">
            <v>374.73</v>
          </cell>
          <cell r="AV787">
            <v>35.721000000000004</v>
          </cell>
          <cell r="AW787">
            <v>0</v>
          </cell>
          <cell r="AX787">
            <v>1.8284999999999999E-2</v>
          </cell>
          <cell r="AY787">
            <v>175.45</v>
          </cell>
          <cell r="BA787">
            <v>71.290000000000006</v>
          </cell>
          <cell r="BB787">
            <v>0</v>
          </cell>
          <cell r="BC787">
            <v>0.5</v>
          </cell>
          <cell r="BD787">
            <v>277.81</v>
          </cell>
          <cell r="BF787">
            <v>54.58</v>
          </cell>
          <cell r="BG787">
            <v>0</v>
          </cell>
          <cell r="BH787">
            <v>0.14000000000000001</v>
          </cell>
          <cell r="BI787">
            <v>139.02000000000001</v>
          </cell>
          <cell r="BK787">
            <v>343.24</v>
          </cell>
          <cell r="BL787">
            <v>0</v>
          </cell>
          <cell r="BM787">
            <v>0</v>
          </cell>
          <cell r="BN787">
            <v>745.5</v>
          </cell>
          <cell r="BP787">
            <v>24.09</v>
          </cell>
          <cell r="BQ787">
            <v>0.03</v>
          </cell>
          <cell r="BR787">
            <v>0.25</v>
          </cell>
          <cell r="BX787">
            <v>0</v>
          </cell>
          <cell r="BZ787">
            <v>39.799999999999997</v>
          </cell>
          <cell r="CA787">
            <v>273.60000000000002</v>
          </cell>
          <cell r="CB787">
            <v>190.21</v>
          </cell>
          <cell r="CC787">
            <v>535.68000000000006</v>
          </cell>
          <cell r="CD787">
            <v>80.710000000000022</v>
          </cell>
          <cell r="CE787">
            <v>380.85000000000014</v>
          </cell>
          <cell r="CF787">
            <v>60.089999999999989</v>
          </cell>
          <cell r="CG787">
            <v>493.9799999999999</v>
          </cell>
          <cell r="CH787">
            <v>125.75999999999999</v>
          </cell>
          <cell r="CI787">
            <v>445.83</v>
          </cell>
          <cell r="CJ787">
            <v>197.86999999999998</v>
          </cell>
          <cell r="CK787">
            <v>229.52000000000007</v>
          </cell>
          <cell r="CL787">
            <v>377.37</v>
          </cell>
          <cell r="CM787">
            <v>379.39000000000016</v>
          </cell>
          <cell r="CN787">
            <v>28.711000000000013</v>
          </cell>
          <cell r="CO787">
            <v>56.596799999999988</v>
          </cell>
          <cell r="CP787">
            <v>4.4947920000000003</v>
          </cell>
          <cell r="CQ787">
            <v>12.832799000000001</v>
          </cell>
          <cell r="CR787">
            <v>21.830000000000002</v>
          </cell>
          <cell r="CS787">
            <v>27.180000000000003</v>
          </cell>
          <cell r="CT787">
            <v>2.4500000000000002</v>
          </cell>
          <cell r="CU787">
            <v>0.29000000000000004</v>
          </cell>
          <cell r="CV787">
            <v>38.710999999999999</v>
          </cell>
          <cell r="CW787">
            <v>28.969999999999995</v>
          </cell>
          <cell r="CX787">
            <v>2.3410000000000002</v>
          </cell>
          <cell r="CY787">
            <v>20.77</v>
          </cell>
        </row>
        <row r="788">
          <cell r="A788">
            <v>42425</v>
          </cell>
          <cell r="B788">
            <v>25</v>
          </cell>
          <cell r="C788">
            <v>2</v>
          </cell>
          <cell r="D788">
            <v>2016</v>
          </cell>
          <cell r="E788" t="str">
            <v>2522016</v>
          </cell>
          <cell r="F788">
            <v>219.56</v>
          </cell>
          <cell r="H788">
            <v>839.79</v>
          </cell>
          <cell r="I788">
            <v>1.75</v>
          </cell>
          <cell r="J788">
            <v>5</v>
          </cell>
          <cell r="K788">
            <v>138.31</v>
          </cell>
          <cell r="M788">
            <v>1502.28</v>
          </cell>
          <cell r="N788">
            <v>2.33</v>
          </cell>
          <cell r="O788">
            <v>10.119999999999999</v>
          </cell>
          <cell r="P788">
            <v>166.07</v>
          </cell>
          <cell r="R788">
            <v>2226.9299999999998</v>
          </cell>
          <cell r="S788">
            <v>2.2999999999999998</v>
          </cell>
          <cell r="T788">
            <v>7.03</v>
          </cell>
          <cell r="U788">
            <v>142.15</v>
          </cell>
          <cell r="W788">
            <v>1652.64</v>
          </cell>
          <cell r="X788">
            <v>2.1</v>
          </cell>
          <cell r="Y788">
            <v>9.08</v>
          </cell>
          <cell r="Z788">
            <v>87.89</v>
          </cell>
          <cell r="AB788">
            <v>3076.45</v>
          </cell>
          <cell r="AC788">
            <v>1.34</v>
          </cell>
          <cell r="AD788">
            <v>5.48</v>
          </cell>
          <cell r="AE788">
            <v>105.8</v>
          </cell>
          <cell r="AG788">
            <v>723.31</v>
          </cell>
          <cell r="AH788">
            <v>1.92</v>
          </cell>
          <cell r="AI788">
            <v>3.99</v>
          </cell>
          <cell r="AJ788">
            <v>57.93</v>
          </cell>
          <cell r="AL788">
            <v>13.05</v>
          </cell>
          <cell r="AM788">
            <v>7.9</v>
          </cell>
          <cell r="AN788">
            <v>7.03</v>
          </cell>
          <cell r="AO788">
            <v>87.56</v>
          </cell>
          <cell r="AQ788">
            <v>215.31</v>
          </cell>
          <cell r="AR788">
            <v>0.48</v>
          </cell>
          <cell r="AS788">
            <v>0.87</v>
          </cell>
          <cell r="AT788">
            <v>374.73</v>
          </cell>
          <cell r="AV788">
            <v>35.721000000000004</v>
          </cell>
          <cell r="AW788">
            <v>0</v>
          </cell>
          <cell r="AX788">
            <v>1.8284999999999999E-2</v>
          </cell>
          <cell r="AY788">
            <v>175.44</v>
          </cell>
          <cell r="BA788">
            <v>69.64</v>
          </cell>
          <cell r="BB788">
            <v>0</v>
          </cell>
          <cell r="BC788">
            <v>0.5</v>
          </cell>
          <cell r="BD788">
            <v>277.8</v>
          </cell>
          <cell r="BF788">
            <v>54.46</v>
          </cell>
          <cell r="BG788">
            <v>0.1</v>
          </cell>
          <cell r="BH788">
            <v>0.15</v>
          </cell>
          <cell r="BI788">
            <v>139</v>
          </cell>
          <cell r="BK788">
            <v>339.03</v>
          </cell>
          <cell r="BL788">
            <v>0</v>
          </cell>
          <cell r="BM788">
            <v>0</v>
          </cell>
          <cell r="BN788">
            <v>745.48</v>
          </cell>
          <cell r="BP788">
            <v>24</v>
          </cell>
          <cell r="BQ788">
            <v>0</v>
          </cell>
          <cell r="BR788">
            <v>0</v>
          </cell>
          <cell r="BX788">
            <v>0</v>
          </cell>
          <cell r="BZ788">
            <v>41.55</v>
          </cell>
          <cell r="CA788">
            <v>278.60000000000002</v>
          </cell>
          <cell r="CB788">
            <v>192.54000000000002</v>
          </cell>
          <cell r="CC788">
            <v>545.80000000000007</v>
          </cell>
          <cell r="CD788">
            <v>83.010000000000019</v>
          </cell>
          <cell r="CE788">
            <v>387.88000000000011</v>
          </cell>
          <cell r="CF788">
            <v>62.189999999999991</v>
          </cell>
          <cell r="CG788">
            <v>503.05999999999989</v>
          </cell>
          <cell r="CH788">
            <v>127.1</v>
          </cell>
          <cell r="CI788">
            <v>451.31</v>
          </cell>
          <cell r="CJ788">
            <v>199.78999999999996</v>
          </cell>
          <cell r="CK788">
            <v>233.51000000000008</v>
          </cell>
          <cell r="CL788">
            <v>385.27</v>
          </cell>
          <cell r="CM788">
            <v>386.42000000000013</v>
          </cell>
          <cell r="CN788">
            <v>29.191000000000013</v>
          </cell>
          <cell r="CO788">
            <v>57.466799999999985</v>
          </cell>
          <cell r="CP788">
            <v>4.4947920000000003</v>
          </cell>
          <cell r="CQ788">
            <v>12.851084000000002</v>
          </cell>
          <cell r="CR788">
            <v>21.830000000000002</v>
          </cell>
          <cell r="CS788">
            <v>27.680000000000003</v>
          </cell>
          <cell r="CT788">
            <v>2.5500000000000003</v>
          </cell>
          <cell r="CU788">
            <v>0.44000000000000006</v>
          </cell>
          <cell r="CV788">
            <v>38.710999999999999</v>
          </cell>
          <cell r="CW788">
            <v>28.969999999999995</v>
          </cell>
          <cell r="CX788">
            <v>2.3410000000000002</v>
          </cell>
          <cell r="CY788">
            <v>20.77</v>
          </cell>
        </row>
        <row r="789">
          <cell r="A789">
            <v>42426</v>
          </cell>
          <cell r="B789">
            <v>26</v>
          </cell>
          <cell r="C789">
            <v>2</v>
          </cell>
          <cell r="D789">
            <v>2016</v>
          </cell>
          <cell r="E789" t="str">
            <v>2622016</v>
          </cell>
          <cell r="F789">
            <v>219.52</v>
          </cell>
          <cell r="H789">
            <v>834.34</v>
          </cell>
          <cell r="I789">
            <v>0.15</v>
          </cell>
          <cell r="J789">
            <v>5</v>
          </cell>
          <cell r="K789">
            <v>138.26</v>
          </cell>
          <cell r="M789">
            <v>1493.67</v>
          </cell>
          <cell r="N789">
            <v>2.23</v>
          </cell>
          <cell r="O789">
            <v>10</v>
          </cell>
          <cell r="P789">
            <v>166.06</v>
          </cell>
          <cell r="R789">
            <v>2223.58</v>
          </cell>
          <cell r="S789">
            <v>4.12</v>
          </cell>
          <cell r="T789">
            <v>7.01</v>
          </cell>
          <cell r="U789">
            <v>142.13</v>
          </cell>
          <cell r="W789">
            <v>1647.37</v>
          </cell>
          <cell r="X789">
            <v>4.6900000000000004</v>
          </cell>
          <cell r="Y789">
            <v>9.02</v>
          </cell>
          <cell r="Z789">
            <v>87.88</v>
          </cell>
          <cell r="AB789">
            <v>3074.88</v>
          </cell>
          <cell r="AC789">
            <v>0.24</v>
          </cell>
          <cell r="AD789">
            <v>1.25</v>
          </cell>
          <cell r="AE789">
            <v>105.75</v>
          </cell>
          <cell r="AG789">
            <v>721.09</v>
          </cell>
          <cell r="AH789">
            <v>1.99</v>
          </cell>
          <cell r="AI789">
            <v>4.0599999999999996</v>
          </cell>
          <cell r="AJ789">
            <v>57.68</v>
          </cell>
          <cell r="AL789">
            <v>11.64</v>
          </cell>
          <cell r="AM789">
            <v>5.62</v>
          </cell>
          <cell r="AN789">
            <v>7.01</v>
          </cell>
          <cell r="AO789">
            <v>87.54</v>
          </cell>
          <cell r="AQ789">
            <v>214.79</v>
          </cell>
          <cell r="AR789">
            <v>0.48</v>
          </cell>
          <cell r="AS789">
            <v>0.87</v>
          </cell>
          <cell r="AT789">
            <v>374.64</v>
          </cell>
          <cell r="AV789">
            <v>35.332999999999998</v>
          </cell>
          <cell r="AW789">
            <v>0</v>
          </cell>
          <cell r="AX789">
            <v>0.34720099999999998</v>
          </cell>
          <cell r="AY789">
            <v>175.42</v>
          </cell>
          <cell r="BA789">
            <v>66.36</v>
          </cell>
          <cell r="BB789">
            <v>0</v>
          </cell>
          <cell r="BC789">
            <v>0.8</v>
          </cell>
          <cell r="BD789">
            <v>277.77999999999997</v>
          </cell>
          <cell r="BF789">
            <v>54.23</v>
          </cell>
          <cell r="BG789">
            <v>0</v>
          </cell>
          <cell r="BH789">
            <v>0.15</v>
          </cell>
          <cell r="BI789">
            <v>138.97999999999999</v>
          </cell>
          <cell r="BK789">
            <v>334.84</v>
          </cell>
          <cell r="BL789">
            <v>0</v>
          </cell>
          <cell r="BM789">
            <v>0</v>
          </cell>
          <cell r="BN789">
            <v>745.49</v>
          </cell>
          <cell r="BP789">
            <v>24.04</v>
          </cell>
          <cell r="BQ789">
            <v>0.06</v>
          </cell>
          <cell r="BR789">
            <v>0</v>
          </cell>
          <cell r="BX789">
            <v>0</v>
          </cell>
          <cell r="BZ789">
            <v>41.699999999999996</v>
          </cell>
          <cell r="CA789">
            <v>283.60000000000002</v>
          </cell>
          <cell r="CB789">
            <v>194.77</v>
          </cell>
          <cell r="CC789">
            <v>555.80000000000007</v>
          </cell>
          <cell r="CD789">
            <v>87.130000000000024</v>
          </cell>
          <cell r="CE789">
            <v>394.8900000000001</v>
          </cell>
          <cell r="CF789">
            <v>66.88</v>
          </cell>
          <cell r="CG789">
            <v>512.07999999999993</v>
          </cell>
          <cell r="CH789">
            <v>127.33999999999999</v>
          </cell>
          <cell r="CI789">
            <v>452.56</v>
          </cell>
          <cell r="CJ789">
            <v>201.77999999999997</v>
          </cell>
          <cell r="CK789">
            <v>237.57000000000008</v>
          </cell>
          <cell r="CL789">
            <v>390.89</v>
          </cell>
          <cell r="CM789">
            <v>393.43000000000012</v>
          </cell>
          <cell r="CN789">
            <v>29.671000000000014</v>
          </cell>
          <cell r="CO789">
            <v>58.336799999999982</v>
          </cell>
          <cell r="CP789">
            <v>4.4947920000000003</v>
          </cell>
          <cell r="CQ789">
            <v>13.198285000000002</v>
          </cell>
          <cell r="CR789">
            <v>21.830000000000002</v>
          </cell>
          <cell r="CS789">
            <v>28.480000000000004</v>
          </cell>
          <cell r="CT789">
            <v>2.5500000000000003</v>
          </cell>
          <cell r="CU789">
            <v>0.59000000000000008</v>
          </cell>
          <cell r="CV789">
            <v>38.710999999999999</v>
          </cell>
          <cell r="CW789">
            <v>28.969999999999995</v>
          </cell>
          <cell r="CX789">
            <v>2.4010000000000002</v>
          </cell>
          <cell r="CY789">
            <v>20.77</v>
          </cell>
        </row>
        <row r="790">
          <cell r="A790">
            <v>42427</v>
          </cell>
          <cell r="B790">
            <v>27</v>
          </cell>
          <cell r="C790">
            <v>2</v>
          </cell>
          <cell r="D790">
            <v>2016</v>
          </cell>
          <cell r="E790" t="str">
            <v>2722016</v>
          </cell>
          <cell r="F790">
            <v>219.48</v>
          </cell>
          <cell r="H790">
            <v>828.89</v>
          </cell>
          <cell r="I790">
            <v>0.36</v>
          </cell>
          <cell r="J790">
            <v>5</v>
          </cell>
          <cell r="K790">
            <v>138.21</v>
          </cell>
          <cell r="M790">
            <v>1485.08</v>
          </cell>
          <cell r="N790">
            <v>2.2799999999999998</v>
          </cell>
          <cell r="O790">
            <v>10.050000000000001</v>
          </cell>
          <cell r="P790">
            <v>166.02</v>
          </cell>
          <cell r="R790">
            <v>2210.17</v>
          </cell>
          <cell r="S790">
            <v>2.1800000000000002</v>
          </cell>
          <cell r="T790">
            <v>7.01</v>
          </cell>
          <cell r="U790">
            <v>142.1</v>
          </cell>
          <cell r="W790">
            <v>1639.46</v>
          </cell>
          <cell r="X790">
            <v>1.96</v>
          </cell>
          <cell r="Y790">
            <v>8.93</v>
          </cell>
          <cell r="Z790">
            <v>87.88</v>
          </cell>
          <cell r="AB790">
            <v>3074.88</v>
          </cell>
          <cell r="AC790">
            <v>1.5</v>
          </cell>
          <cell r="AD790">
            <v>0.94</v>
          </cell>
          <cell r="AE790">
            <v>105.69</v>
          </cell>
          <cell r="AG790">
            <v>718.43</v>
          </cell>
          <cell r="AH790">
            <v>1.8</v>
          </cell>
          <cell r="AI790">
            <v>4.3099999999999996</v>
          </cell>
          <cell r="AJ790">
            <v>58.78</v>
          </cell>
          <cell r="AL790">
            <v>19.25</v>
          </cell>
          <cell r="AM790">
            <v>14.64</v>
          </cell>
          <cell r="AN790">
            <v>7.01</v>
          </cell>
          <cell r="AO790">
            <v>87.51</v>
          </cell>
          <cell r="AQ790">
            <v>214.01</v>
          </cell>
          <cell r="AR790">
            <v>0.23</v>
          </cell>
          <cell r="AS790">
            <v>0.88</v>
          </cell>
          <cell r="AT790">
            <v>374.51</v>
          </cell>
          <cell r="AV790">
            <v>34.772000000000006</v>
          </cell>
          <cell r="AW790">
            <v>0</v>
          </cell>
          <cell r="AX790">
            <v>0.54861199999999999</v>
          </cell>
          <cell r="AY790">
            <v>175.41</v>
          </cell>
          <cell r="BA790">
            <v>64.72</v>
          </cell>
          <cell r="BB790">
            <v>0.18</v>
          </cell>
          <cell r="BC790">
            <v>0.8</v>
          </cell>
          <cell r="BD790">
            <v>277.75</v>
          </cell>
          <cell r="BF790">
            <v>53.88</v>
          </cell>
          <cell r="BG790">
            <v>0</v>
          </cell>
          <cell r="BH790">
            <v>0.15</v>
          </cell>
          <cell r="BI790">
            <v>138.96</v>
          </cell>
          <cell r="BK790">
            <v>330.65</v>
          </cell>
          <cell r="BL790">
            <v>0</v>
          </cell>
          <cell r="BM790">
            <v>0</v>
          </cell>
          <cell r="BN790">
            <v>745.48</v>
          </cell>
          <cell r="BP790">
            <v>24</v>
          </cell>
          <cell r="BQ790">
            <v>0</v>
          </cell>
          <cell r="BR790">
            <v>0</v>
          </cell>
          <cell r="BX790">
            <v>0</v>
          </cell>
          <cell r="BZ790">
            <v>42.059999999999995</v>
          </cell>
          <cell r="CA790">
            <v>288.60000000000002</v>
          </cell>
          <cell r="CB790">
            <v>197.05</v>
          </cell>
          <cell r="CC790">
            <v>565.85</v>
          </cell>
          <cell r="CD790">
            <v>89.310000000000031</v>
          </cell>
          <cell r="CE790">
            <v>401.90000000000009</v>
          </cell>
          <cell r="CF790">
            <v>68.839999999999989</v>
          </cell>
          <cell r="CG790">
            <v>521.00999999999988</v>
          </cell>
          <cell r="CH790">
            <v>128.83999999999997</v>
          </cell>
          <cell r="CI790">
            <v>453.5</v>
          </cell>
          <cell r="CJ790">
            <v>203.57999999999998</v>
          </cell>
          <cell r="CK790">
            <v>241.88000000000008</v>
          </cell>
          <cell r="CL790">
            <v>405.53</v>
          </cell>
          <cell r="CM790">
            <v>400.44000000000011</v>
          </cell>
          <cell r="CN790">
            <v>29.901000000000014</v>
          </cell>
          <cell r="CO790">
            <v>59.216799999999985</v>
          </cell>
          <cell r="CP790">
            <v>4.4947920000000003</v>
          </cell>
          <cell r="CQ790">
            <v>13.746897000000002</v>
          </cell>
          <cell r="CR790">
            <v>22.01</v>
          </cell>
          <cell r="CS790">
            <v>29.280000000000005</v>
          </cell>
          <cell r="CT790">
            <v>2.5500000000000003</v>
          </cell>
          <cell r="CU790">
            <v>0.7400000000000001</v>
          </cell>
          <cell r="CV790">
            <v>38.710999999999999</v>
          </cell>
          <cell r="CW790">
            <v>28.969999999999995</v>
          </cell>
          <cell r="CX790">
            <v>2.4010000000000002</v>
          </cell>
          <cell r="CY790">
            <v>20.77</v>
          </cell>
        </row>
        <row r="791">
          <cell r="A791">
            <v>42428</v>
          </cell>
          <cell r="B791">
            <v>28</v>
          </cell>
          <cell r="C791">
            <v>2</v>
          </cell>
          <cell r="D791">
            <v>2016</v>
          </cell>
          <cell r="E791" t="str">
            <v>2822016</v>
          </cell>
          <cell r="F791">
            <v>219.43</v>
          </cell>
          <cell r="H791">
            <v>822.09</v>
          </cell>
          <cell r="I791">
            <v>0</v>
          </cell>
          <cell r="J791">
            <v>5</v>
          </cell>
          <cell r="K791">
            <v>138.16</v>
          </cell>
          <cell r="M791">
            <v>1476.49</v>
          </cell>
          <cell r="N791">
            <v>2.27</v>
          </cell>
          <cell r="O791">
            <v>10.029999999999999</v>
          </cell>
          <cell r="P791">
            <v>166</v>
          </cell>
          <cell r="R791">
            <v>2203.4699999999998</v>
          </cell>
          <cell r="S791">
            <v>4.2300000000000004</v>
          </cell>
          <cell r="T791">
            <v>6.97</v>
          </cell>
          <cell r="U791">
            <v>142.07</v>
          </cell>
          <cell r="W791">
            <v>1631.56</v>
          </cell>
          <cell r="X791">
            <v>2.1</v>
          </cell>
          <cell r="Y791">
            <v>9.06</v>
          </cell>
          <cell r="Z791">
            <v>87.87</v>
          </cell>
          <cell r="AB791">
            <v>3073.32</v>
          </cell>
          <cell r="AC791">
            <v>0.32</v>
          </cell>
          <cell r="AD791">
            <v>1.33</v>
          </cell>
          <cell r="AE791">
            <v>105.67</v>
          </cell>
          <cell r="AG791">
            <v>717.54</v>
          </cell>
          <cell r="AH791">
            <v>3.56</v>
          </cell>
          <cell r="AI791">
            <v>4.29</v>
          </cell>
          <cell r="AJ791">
            <v>59.1</v>
          </cell>
          <cell r="AL791">
            <v>21.62</v>
          </cell>
          <cell r="AM791">
            <v>9.3800000000000008</v>
          </cell>
          <cell r="AN791">
            <v>6.97</v>
          </cell>
          <cell r="AO791">
            <v>87.48</v>
          </cell>
          <cell r="AQ791">
            <v>213.23</v>
          </cell>
          <cell r="AR791">
            <v>0.23</v>
          </cell>
          <cell r="AS791">
            <v>0.88</v>
          </cell>
          <cell r="AT791">
            <v>374.51</v>
          </cell>
          <cell r="AV791">
            <v>34.770000000000003</v>
          </cell>
          <cell r="AW791">
            <v>0</v>
          </cell>
          <cell r="AX791">
            <v>0.04</v>
          </cell>
          <cell r="AY791">
            <v>175.4</v>
          </cell>
          <cell r="BA791">
            <v>63.08</v>
          </cell>
          <cell r="BB791">
            <v>0.18</v>
          </cell>
          <cell r="BC791">
            <v>0.8</v>
          </cell>
          <cell r="BD791">
            <v>277.73</v>
          </cell>
          <cell r="BF791">
            <v>53.64</v>
          </cell>
          <cell r="BG791">
            <v>0</v>
          </cell>
          <cell r="BH791">
            <v>0.15</v>
          </cell>
          <cell r="BI791">
            <v>138.96</v>
          </cell>
          <cell r="BK791">
            <v>330.65</v>
          </cell>
          <cell r="BL791">
            <v>2.33</v>
          </cell>
          <cell r="BM791">
            <v>0</v>
          </cell>
          <cell r="BN791">
            <v>745.48</v>
          </cell>
          <cell r="BP791">
            <v>24</v>
          </cell>
          <cell r="BQ791">
            <v>0.01</v>
          </cell>
          <cell r="BR791">
            <v>0</v>
          </cell>
          <cell r="BX791">
            <v>0</v>
          </cell>
          <cell r="BZ791">
            <v>42.059999999999995</v>
          </cell>
          <cell r="CA791">
            <v>293.60000000000002</v>
          </cell>
          <cell r="CB791">
            <v>199.32000000000002</v>
          </cell>
          <cell r="CC791">
            <v>575.88</v>
          </cell>
          <cell r="CD791">
            <v>93.540000000000035</v>
          </cell>
          <cell r="CE791">
            <v>408.87000000000012</v>
          </cell>
          <cell r="CF791">
            <v>70.939999999999984</v>
          </cell>
          <cell r="CG791">
            <v>530.06999999999982</v>
          </cell>
          <cell r="CH791">
            <v>129.15999999999997</v>
          </cell>
          <cell r="CI791">
            <v>454.83</v>
          </cell>
          <cell r="CJ791">
            <v>207.14</v>
          </cell>
          <cell r="CK791">
            <v>246.17000000000007</v>
          </cell>
          <cell r="CL791">
            <v>414.90999999999997</v>
          </cell>
          <cell r="CM791">
            <v>407.41000000000014</v>
          </cell>
          <cell r="CN791">
            <v>30.131000000000014</v>
          </cell>
          <cell r="CO791">
            <v>60.096799999999988</v>
          </cell>
          <cell r="CP791">
            <v>4.4947920000000003</v>
          </cell>
          <cell r="CQ791">
            <v>13.786897000000002</v>
          </cell>
          <cell r="CR791">
            <v>22.19</v>
          </cell>
          <cell r="CS791">
            <v>30.080000000000005</v>
          </cell>
          <cell r="CT791">
            <v>2.5500000000000003</v>
          </cell>
          <cell r="CU791">
            <v>0.89000000000000012</v>
          </cell>
          <cell r="CV791">
            <v>41.040999999999997</v>
          </cell>
          <cell r="CW791">
            <v>28.969999999999995</v>
          </cell>
          <cell r="CX791">
            <v>2.411</v>
          </cell>
          <cell r="CY791">
            <v>20.77</v>
          </cell>
        </row>
        <row r="792">
          <cell r="A792">
            <v>42429</v>
          </cell>
          <cell r="B792">
            <v>29</v>
          </cell>
          <cell r="C792">
            <v>2</v>
          </cell>
          <cell r="D792">
            <v>2016</v>
          </cell>
          <cell r="E792" t="str">
            <v>2922016</v>
          </cell>
          <cell r="F792">
            <v>219.38</v>
          </cell>
          <cell r="H792">
            <v>815.3</v>
          </cell>
          <cell r="I792">
            <v>0</v>
          </cell>
          <cell r="J792">
            <v>5.18</v>
          </cell>
          <cell r="K792">
            <v>138.11000000000001</v>
          </cell>
          <cell r="M792">
            <v>1467.92</v>
          </cell>
          <cell r="N792">
            <v>2.3199999999999998</v>
          </cell>
          <cell r="O792">
            <v>10.07</v>
          </cell>
          <cell r="P792">
            <v>165.98</v>
          </cell>
          <cell r="R792">
            <v>2196.77</v>
          </cell>
          <cell r="S792">
            <v>1.32</v>
          </cell>
          <cell r="T792">
            <v>6.98</v>
          </cell>
          <cell r="U792">
            <v>142.03</v>
          </cell>
          <cell r="W792">
            <v>1621.05</v>
          </cell>
          <cell r="X792">
            <v>0</v>
          </cell>
          <cell r="Y792">
            <v>9.09</v>
          </cell>
          <cell r="Z792">
            <v>87.86</v>
          </cell>
          <cell r="AB792">
            <v>3071.75</v>
          </cell>
          <cell r="AC792">
            <v>1.21</v>
          </cell>
          <cell r="AD792">
            <v>2.2200000000000002</v>
          </cell>
          <cell r="AE792">
            <v>105.64</v>
          </cell>
          <cell r="AG792">
            <v>716.21</v>
          </cell>
          <cell r="AH792">
            <v>3.12</v>
          </cell>
          <cell r="AI792">
            <v>7.29</v>
          </cell>
          <cell r="AJ792">
            <v>59.1</v>
          </cell>
          <cell r="AL792">
            <v>21.62</v>
          </cell>
          <cell r="AM792">
            <v>7</v>
          </cell>
          <cell r="AN792">
            <v>6.98</v>
          </cell>
          <cell r="AO792">
            <v>87.44</v>
          </cell>
          <cell r="AQ792">
            <v>212.19</v>
          </cell>
          <cell r="AR792">
            <v>0.31</v>
          </cell>
          <cell r="AS792">
            <v>1.2</v>
          </cell>
          <cell r="AT792">
            <v>374.41</v>
          </cell>
          <cell r="AV792">
            <v>34.341000000000008</v>
          </cell>
          <cell r="AW792">
            <v>5.6869000000000003E-2</v>
          </cell>
          <cell r="AX792">
            <v>0.31586900000000001</v>
          </cell>
          <cell r="AY792">
            <v>175.39</v>
          </cell>
          <cell r="BA792">
            <v>61.45</v>
          </cell>
          <cell r="BB792">
            <v>0.18</v>
          </cell>
          <cell r="BC792">
            <v>0.8</v>
          </cell>
          <cell r="BD792">
            <v>277.7</v>
          </cell>
          <cell r="BF792">
            <v>53.29</v>
          </cell>
          <cell r="BG792">
            <v>0</v>
          </cell>
          <cell r="BH792">
            <v>0.14000000000000001</v>
          </cell>
          <cell r="BI792">
            <v>138.94</v>
          </cell>
          <cell r="BK792">
            <v>326.47000000000003</v>
          </cell>
          <cell r="BL792">
            <v>1.85</v>
          </cell>
          <cell r="BM792">
            <v>0</v>
          </cell>
          <cell r="BN792">
            <v>745.48</v>
          </cell>
          <cell r="BP792">
            <v>24</v>
          </cell>
          <cell r="BQ792">
            <v>0.01</v>
          </cell>
          <cell r="BR792">
            <v>0</v>
          </cell>
          <cell r="BX792">
            <v>0</v>
          </cell>
          <cell r="BZ792">
            <v>42.059999999999995</v>
          </cell>
          <cell r="CA792">
            <v>298.78000000000003</v>
          </cell>
          <cell r="CB792">
            <v>201.64000000000001</v>
          </cell>
          <cell r="CC792">
            <v>585.95000000000005</v>
          </cell>
          <cell r="CD792">
            <v>94.860000000000028</v>
          </cell>
          <cell r="CE792">
            <v>415.85000000000014</v>
          </cell>
          <cell r="CF792">
            <v>70.939999999999984</v>
          </cell>
          <cell r="CG792">
            <v>539.15999999999985</v>
          </cell>
          <cell r="CH792">
            <v>130.36999999999998</v>
          </cell>
          <cell r="CI792">
            <v>457.05</v>
          </cell>
          <cell r="CJ792">
            <v>210.26</v>
          </cell>
          <cell r="CK792">
            <v>253.46000000000006</v>
          </cell>
          <cell r="CL792">
            <v>421.90999999999997</v>
          </cell>
          <cell r="CM792">
            <v>414.39000000000016</v>
          </cell>
          <cell r="CN792">
            <v>30.441000000000013</v>
          </cell>
          <cell r="CO792">
            <v>61.29679999999999</v>
          </cell>
          <cell r="CP792">
            <v>4.5516610000000002</v>
          </cell>
          <cell r="CQ792">
            <v>14.102766000000001</v>
          </cell>
          <cell r="CR792">
            <v>22.37</v>
          </cell>
          <cell r="CS792">
            <v>30.880000000000006</v>
          </cell>
          <cell r="CT792">
            <v>2.5500000000000003</v>
          </cell>
          <cell r="CU792">
            <v>1.0300000000000002</v>
          </cell>
          <cell r="CV792">
            <v>42.890999999999998</v>
          </cell>
          <cell r="CW792">
            <v>28.969999999999995</v>
          </cell>
          <cell r="CX792">
            <v>2.4209999999999998</v>
          </cell>
          <cell r="CY792">
            <v>20.77</v>
          </cell>
        </row>
        <row r="793">
          <cell r="A793">
            <v>42430</v>
          </cell>
          <cell r="B793">
            <v>1</v>
          </cell>
          <cell r="C793">
            <v>3</v>
          </cell>
          <cell r="D793">
            <v>2016</v>
          </cell>
          <cell r="E793" t="str">
            <v>132016</v>
          </cell>
          <cell r="F793">
            <v>219.35</v>
          </cell>
          <cell r="H793">
            <v>811.23</v>
          </cell>
          <cell r="I793">
            <v>1.68</v>
          </cell>
          <cell r="J793">
            <v>5</v>
          </cell>
          <cell r="K793">
            <v>138.06</v>
          </cell>
          <cell r="M793">
            <v>1459.36</v>
          </cell>
          <cell r="N793">
            <v>2.39</v>
          </cell>
          <cell r="O793">
            <v>10.130000000000001</v>
          </cell>
          <cell r="P793">
            <v>165.97</v>
          </cell>
          <cell r="R793">
            <v>2193.42</v>
          </cell>
          <cell r="S793">
            <v>0</v>
          </cell>
          <cell r="T793">
            <v>7.06</v>
          </cell>
          <cell r="U793">
            <v>142</v>
          </cell>
          <cell r="W793">
            <v>1613.17</v>
          </cell>
          <cell r="X793">
            <v>2.13</v>
          </cell>
          <cell r="Y793">
            <v>9.07</v>
          </cell>
          <cell r="Z793">
            <v>87.85</v>
          </cell>
          <cell r="AB793">
            <v>3070.19</v>
          </cell>
          <cell r="AC793">
            <v>1.24</v>
          </cell>
          <cell r="AD793">
            <v>2.2400000000000002</v>
          </cell>
          <cell r="AE793">
            <v>105.58</v>
          </cell>
          <cell r="AG793">
            <v>713.56</v>
          </cell>
          <cell r="AH793">
            <v>1.65</v>
          </cell>
          <cell r="AI793">
            <v>4.1500000000000004</v>
          </cell>
          <cell r="AJ793">
            <v>58.15</v>
          </cell>
          <cell r="AL793">
            <v>14.56</v>
          </cell>
          <cell r="AM793">
            <v>0.02</v>
          </cell>
          <cell r="AN793">
            <v>7.06</v>
          </cell>
          <cell r="AO793">
            <v>87.39</v>
          </cell>
          <cell r="AQ793">
            <v>210.9</v>
          </cell>
          <cell r="AR793">
            <v>0</v>
          </cell>
          <cell r="AS793">
            <v>0.88</v>
          </cell>
          <cell r="AT793">
            <v>374.34</v>
          </cell>
          <cell r="AV793">
            <v>34.039000000000001</v>
          </cell>
          <cell r="AW793">
            <v>1.7148E-2</v>
          </cell>
          <cell r="AX793">
            <v>0.31914799999999999</v>
          </cell>
          <cell r="AY793">
            <v>175.37</v>
          </cell>
          <cell r="BA793">
            <v>58.19</v>
          </cell>
          <cell r="BB793">
            <v>0</v>
          </cell>
          <cell r="BC793">
            <v>0.8</v>
          </cell>
          <cell r="BD793">
            <v>277.69</v>
          </cell>
          <cell r="BF793">
            <v>53.18</v>
          </cell>
          <cell r="BG793">
            <v>0.1</v>
          </cell>
          <cell r="BH793">
            <v>0.15</v>
          </cell>
          <cell r="BI793">
            <v>138.91</v>
          </cell>
          <cell r="BK793">
            <v>320.22000000000003</v>
          </cell>
          <cell r="BL793">
            <v>0</v>
          </cell>
          <cell r="BM793">
            <v>0</v>
          </cell>
          <cell r="BN793">
            <v>745.48</v>
          </cell>
          <cell r="BP793">
            <v>24</v>
          </cell>
          <cell r="BQ793">
            <v>0.01</v>
          </cell>
          <cell r="BR793">
            <v>0</v>
          </cell>
          <cell r="BX793">
            <v>0</v>
          </cell>
          <cell r="BZ793">
            <v>43.739999999999995</v>
          </cell>
          <cell r="CA793">
            <v>303.78000000000003</v>
          </cell>
          <cell r="CB793">
            <v>204.03</v>
          </cell>
          <cell r="CC793">
            <v>596.08000000000004</v>
          </cell>
          <cell r="CD793">
            <v>94.860000000000028</v>
          </cell>
          <cell r="CE793">
            <v>422.91000000000014</v>
          </cell>
          <cell r="CF793">
            <v>73.069999999999979</v>
          </cell>
          <cell r="CG793">
            <v>548.2299999999999</v>
          </cell>
          <cell r="CH793">
            <v>131.60999999999999</v>
          </cell>
          <cell r="CI793">
            <v>459.29</v>
          </cell>
          <cell r="CJ793">
            <v>211.91</v>
          </cell>
          <cell r="CK793">
            <v>257.61000000000007</v>
          </cell>
          <cell r="CL793">
            <v>421.92999999999995</v>
          </cell>
          <cell r="CM793">
            <v>421.45000000000016</v>
          </cell>
          <cell r="CN793">
            <v>30.441000000000013</v>
          </cell>
          <cell r="CO793">
            <v>62.176799999999993</v>
          </cell>
          <cell r="CP793">
            <v>4.5688089999999999</v>
          </cell>
          <cell r="CQ793">
            <v>14.421914000000001</v>
          </cell>
          <cell r="CR793">
            <v>22.37</v>
          </cell>
          <cell r="CS793">
            <v>31.680000000000007</v>
          </cell>
          <cell r="CT793">
            <v>2.6500000000000004</v>
          </cell>
          <cell r="CU793">
            <v>1.1800000000000002</v>
          </cell>
          <cell r="CV793">
            <v>42.890999999999998</v>
          </cell>
          <cell r="CW793">
            <v>28.969999999999995</v>
          </cell>
          <cell r="CX793">
            <v>2.4309999999999996</v>
          </cell>
          <cell r="CY793">
            <v>20.77</v>
          </cell>
        </row>
        <row r="794">
          <cell r="A794">
            <v>42431</v>
          </cell>
          <cell r="B794">
            <v>2</v>
          </cell>
          <cell r="C794">
            <v>3</v>
          </cell>
          <cell r="D794">
            <v>2016</v>
          </cell>
          <cell r="E794" t="str">
            <v>232016</v>
          </cell>
          <cell r="F794">
            <v>219.31</v>
          </cell>
          <cell r="H794">
            <v>805.8</v>
          </cell>
          <cell r="I794">
            <v>0.55000000000000004</v>
          </cell>
          <cell r="J794">
            <v>5</v>
          </cell>
          <cell r="K794">
            <v>138.01</v>
          </cell>
          <cell r="M794">
            <v>1450.81</v>
          </cell>
          <cell r="N794">
            <v>2.2799999999999998</v>
          </cell>
          <cell r="O794">
            <v>10</v>
          </cell>
          <cell r="P794">
            <v>165.94</v>
          </cell>
          <cell r="R794">
            <v>2183.38</v>
          </cell>
          <cell r="S794">
            <v>0</v>
          </cell>
          <cell r="T794">
            <v>6.98</v>
          </cell>
          <cell r="U794">
            <v>141.94999999999999</v>
          </cell>
          <cell r="W794">
            <v>1600.02</v>
          </cell>
          <cell r="X794">
            <v>0</v>
          </cell>
          <cell r="Y794">
            <v>9.06</v>
          </cell>
          <cell r="Z794">
            <v>87.83</v>
          </cell>
          <cell r="AB794">
            <v>3067.06</v>
          </cell>
          <cell r="AC794">
            <v>0.17</v>
          </cell>
          <cell r="AD794">
            <v>2.66</v>
          </cell>
          <cell r="AE794">
            <v>105.53</v>
          </cell>
          <cell r="AG794">
            <v>711.36</v>
          </cell>
          <cell r="AH794">
            <v>2.11</v>
          </cell>
          <cell r="AI794">
            <v>4.1500000000000004</v>
          </cell>
          <cell r="AJ794">
            <v>58.19</v>
          </cell>
          <cell r="AL794">
            <v>14.86</v>
          </cell>
          <cell r="AM794">
            <v>7.31</v>
          </cell>
          <cell r="AN794">
            <v>6.98</v>
          </cell>
          <cell r="AO794">
            <v>87.39</v>
          </cell>
          <cell r="AQ794">
            <v>210.9</v>
          </cell>
          <cell r="AR794">
            <v>0.99</v>
          </cell>
          <cell r="AS794">
            <v>0.88</v>
          </cell>
          <cell r="AT794">
            <v>374.31</v>
          </cell>
          <cell r="AV794">
            <v>33.909999999999997</v>
          </cell>
          <cell r="AW794">
            <v>2.3238000000000002E-2</v>
          </cell>
          <cell r="AX794">
            <v>0.15223800000000001</v>
          </cell>
          <cell r="AY794">
            <v>175.36</v>
          </cell>
          <cell r="BA794">
            <v>56.56</v>
          </cell>
          <cell r="BB794">
            <v>0.26</v>
          </cell>
          <cell r="BC794">
            <v>0.8</v>
          </cell>
          <cell r="BD794">
            <v>277.67</v>
          </cell>
          <cell r="BF794">
            <v>52.94</v>
          </cell>
          <cell r="BG794">
            <v>0</v>
          </cell>
          <cell r="BH794">
            <v>0.15</v>
          </cell>
          <cell r="BI794">
            <v>138.9</v>
          </cell>
          <cell r="BK794">
            <v>318.14</v>
          </cell>
          <cell r="BL794">
            <v>0.34</v>
          </cell>
          <cell r="BM794">
            <v>0</v>
          </cell>
          <cell r="BN794">
            <v>745.48</v>
          </cell>
          <cell r="BP794">
            <v>24</v>
          </cell>
          <cell r="BQ794">
            <v>0.02</v>
          </cell>
          <cell r="BR794">
            <v>0</v>
          </cell>
          <cell r="BX794">
            <v>0</v>
          </cell>
          <cell r="BZ794">
            <v>44.289999999999992</v>
          </cell>
          <cell r="CA794">
            <v>308.78000000000003</v>
          </cell>
          <cell r="CB794">
            <v>206.31</v>
          </cell>
          <cell r="CC794">
            <v>606.08000000000004</v>
          </cell>
          <cell r="CD794">
            <v>94.860000000000028</v>
          </cell>
          <cell r="CE794">
            <v>429.89000000000016</v>
          </cell>
          <cell r="CF794">
            <v>73.069999999999979</v>
          </cell>
          <cell r="CG794">
            <v>557.28999999999985</v>
          </cell>
          <cell r="CH794">
            <v>131.77999999999997</v>
          </cell>
          <cell r="CI794">
            <v>461.95000000000005</v>
          </cell>
          <cell r="CJ794">
            <v>214.02</v>
          </cell>
          <cell r="CK794">
            <v>261.76000000000005</v>
          </cell>
          <cell r="CL794">
            <v>429.23999999999995</v>
          </cell>
          <cell r="CM794">
            <v>428.43000000000018</v>
          </cell>
          <cell r="CN794">
            <v>31.431000000000012</v>
          </cell>
          <cell r="CO794">
            <v>63.056799999999996</v>
          </cell>
          <cell r="CP794">
            <v>4.592047</v>
          </cell>
          <cell r="CQ794">
            <v>14.574152000000002</v>
          </cell>
          <cell r="CR794">
            <v>22.630000000000003</v>
          </cell>
          <cell r="CS794">
            <v>32.480000000000004</v>
          </cell>
          <cell r="CT794">
            <v>2.6500000000000004</v>
          </cell>
          <cell r="CU794">
            <v>1.33</v>
          </cell>
          <cell r="CV794">
            <v>43.231000000000002</v>
          </cell>
          <cell r="CW794">
            <v>28.969999999999995</v>
          </cell>
          <cell r="CX794">
            <v>2.4509999999999996</v>
          </cell>
          <cell r="CY794">
            <v>20.77</v>
          </cell>
        </row>
        <row r="795">
          <cell r="A795">
            <v>42432</v>
          </cell>
          <cell r="B795">
            <v>3</v>
          </cell>
          <cell r="C795">
            <v>3</v>
          </cell>
          <cell r="D795">
            <v>2016</v>
          </cell>
          <cell r="E795" t="str">
            <v>332016</v>
          </cell>
          <cell r="F795">
            <v>219.26</v>
          </cell>
          <cell r="H795">
            <v>799.02</v>
          </cell>
          <cell r="I795">
            <v>0</v>
          </cell>
          <cell r="J795">
            <v>5</v>
          </cell>
          <cell r="K795">
            <v>137.96</v>
          </cell>
          <cell r="M795">
            <v>1442.27</v>
          </cell>
          <cell r="N795">
            <v>2.35</v>
          </cell>
          <cell r="O795">
            <v>10.06</v>
          </cell>
          <cell r="P795">
            <v>165.92</v>
          </cell>
          <cell r="R795">
            <v>2176.69</v>
          </cell>
          <cell r="S795">
            <v>1.59</v>
          </cell>
          <cell r="T795">
            <v>6.97</v>
          </cell>
          <cell r="U795">
            <v>141.91999999999999</v>
          </cell>
          <cell r="W795">
            <v>1592.14</v>
          </cell>
          <cell r="X795">
            <v>2.25</v>
          </cell>
          <cell r="Y795">
            <v>9.09</v>
          </cell>
          <cell r="Z795">
            <v>87.81</v>
          </cell>
          <cell r="AB795">
            <v>3063.94</v>
          </cell>
          <cell r="AC795">
            <v>0.65</v>
          </cell>
          <cell r="AD795">
            <v>3.14</v>
          </cell>
          <cell r="AE795">
            <v>105.49</v>
          </cell>
          <cell r="AG795">
            <v>709.6</v>
          </cell>
          <cell r="AH795">
            <v>2.5099999999999998</v>
          </cell>
          <cell r="AI795">
            <v>4.0999999999999996</v>
          </cell>
          <cell r="AJ795">
            <v>58.01</v>
          </cell>
          <cell r="AL795">
            <v>13.52</v>
          </cell>
          <cell r="AM795">
            <v>5.65</v>
          </cell>
          <cell r="AN795">
            <v>6.97</v>
          </cell>
          <cell r="AO795">
            <v>87.38</v>
          </cell>
          <cell r="AQ795">
            <v>210.64</v>
          </cell>
          <cell r="AR795">
            <v>0.73</v>
          </cell>
          <cell r="AS795">
            <v>0.88</v>
          </cell>
          <cell r="AT795">
            <v>374.31</v>
          </cell>
          <cell r="AV795">
            <v>33.909999999999997</v>
          </cell>
          <cell r="AW795">
            <v>1.7884000000000001E-2</v>
          </cell>
          <cell r="AX795">
            <v>1.7884000000000001E-2</v>
          </cell>
          <cell r="AY795">
            <v>175.35</v>
          </cell>
          <cell r="BA795">
            <v>54.94</v>
          </cell>
          <cell r="BB795">
            <v>0.26</v>
          </cell>
          <cell r="BC795">
            <v>0.8</v>
          </cell>
          <cell r="BD795">
            <v>277.64999999999998</v>
          </cell>
          <cell r="BF795">
            <v>52.71</v>
          </cell>
          <cell r="BG795">
            <v>0</v>
          </cell>
          <cell r="BH795">
            <v>0.15</v>
          </cell>
          <cell r="BI795">
            <v>138.9</v>
          </cell>
          <cell r="BK795">
            <v>318.14</v>
          </cell>
          <cell r="BL795">
            <v>2.41</v>
          </cell>
          <cell r="BM795">
            <v>0</v>
          </cell>
          <cell r="BN795">
            <v>745.44</v>
          </cell>
          <cell r="BP795">
            <v>23.81</v>
          </cell>
          <cell r="BQ795">
            <v>0.04</v>
          </cell>
          <cell r="BR795">
            <v>0.21</v>
          </cell>
          <cell r="BX795">
            <v>0</v>
          </cell>
          <cell r="BZ795">
            <v>44.289999999999992</v>
          </cell>
          <cell r="CA795">
            <v>313.78000000000003</v>
          </cell>
          <cell r="CB795">
            <v>208.66</v>
          </cell>
          <cell r="CC795">
            <v>616.14</v>
          </cell>
          <cell r="CD795">
            <v>96.450000000000031</v>
          </cell>
          <cell r="CE795">
            <v>436.86000000000018</v>
          </cell>
          <cell r="CF795">
            <v>75.319999999999979</v>
          </cell>
          <cell r="CG795">
            <v>566.37999999999988</v>
          </cell>
          <cell r="CH795">
            <v>132.42999999999998</v>
          </cell>
          <cell r="CI795">
            <v>465.09000000000003</v>
          </cell>
          <cell r="CJ795">
            <v>216.53</v>
          </cell>
          <cell r="CK795">
            <v>265.86000000000007</v>
          </cell>
          <cell r="CL795">
            <v>434.88999999999993</v>
          </cell>
          <cell r="CM795">
            <v>435.4000000000002</v>
          </cell>
          <cell r="CN795">
            <v>32.161000000000008</v>
          </cell>
          <cell r="CO795">
            <v>63.936799999999998</v>
          </cell>
          <cell r="CP795">
            <v>4.6099309999999996</v>
          </cell>
          <cell r="CQ795">
            <v>14.592036000000002</v>
          </cell>
          <cell r="CR795">
            <v>22.890000000000004</v>
          </cell>
          <cell r="CS795">
            <v>33.28</v>
          </cell>
          <cell r="CT795">
            <v>2.6500000000000004</v>
          </cell>
          <cell r="CU795">
            <v>1.48</v>
          </cell>
          <cell r="CV795">
            <v>45.641000000000005</v>
          </cell>
          <cell r="CW795">
            <v>28.969999999999995</v>
          </cell>
          <cell r="CX795">
            <v>2.4909999999999997</v>
          </cell>
          <cell r="CY795">
            <v>20.98</v>
          </cell>
        </row>
        <row r="796">
          <cell r="A796">
            <v>42433</v>
          </cell>
          <cell r="B796">
            <v>4</v>
          </cell>
          <cell r="C796">
            <v>3</v>
          </cell>
          <cell r="D796">
            <v>2016</v>
          </cell>
          <cell r="E796" t="str">
            <v>432016</v>
          </cell>
          <cell r="F796">
            <v>219.22</v>
          </cell>
          <cell r="H796">
            <v>793.6</v>
          </cell>
          <cell r="I796">
            <v>0.62</v>
          </cell>
          <cell r="J796">
            <v>5</v>
          </cell>
          <cell r="K796">
            <v>137.91</v>
          </cell>
          <cell r="M796">
            <v>1433.75</v>
          </cell>
          <cell r="N796">
            <v>2.31</v>
          </cell>
          <cell r="O796">
            <v>10.01</v>
          </cell>
          <cell r="P796">
            <v>165.89</v>
          </cell>
          <cell r="R796">
            <v>2166.65</v>
          </cell>
          <cell r="S796">
            <v>0.43</v>
          </cell>
          <cell r="T796">
            <v>6.99</v>
          </cell>
          <cell r="U796">
            <v>141.88999999999999</v>
          </cell>
          <cell r="W796">
            <v>1584.27</v>
          </cell>
          <cell r="X796">
            <v>2.2400000000000002</v>
          </cell>
          <cell r="Y796">
            <v>9.08</v>
          </cell>
          <cell r="Z796">
            <v>87.79</v>
          </cell>
          <cell r="AB796">
            <v>3060.81</v>
          </cell>
          <cell r="AC796">
            <v>0.97</v>
          </cell>
          <cell r="AD796">
            <v>3.45</v>
          </cell>
          <cell r="AE796">
            <v>105.46</v>
          </cell>
          <cell r="AG796">
            <v>708.28</v>
          </cell>
          <cell r="AH796">
            <v>2.62</v>
          </cell>
          <cell r="AI796">
            <v>3.77</v>
          </cell>
          <cell r="AJ796">
            <v>58.4</v>
          </cell>
          <cell r="AL796">
            <v>16.420000000000002</v>
          </cell>
          <cell r="AM796">
            <v>9.91</v>
          </cell>
          <cell r="AN796">
            <v>6.99</v>
          </cell>
          <cell r="AO796">
            <v>87.36</v>
          </cell>
          <cell r="AQ796">
            <v>210.12</v>
          </cell>
          <cell r="AR796">
            <v>0.51</v>
          </cell>
          <cell r="AS796">
            <v>0.88</v>
          </cell>
          <cell r="AT796">
            <v>374.31</v>
          </cell>
          <cell r="AV796">
            <v>33.909999999999997</v>
          </cell>
          <cell r="AW796">
            <v>1.7884000000000001E-2</v>
          </cell>
          <cell r="AX796">
            <v>1.7884000000000001E-2</v>
          </cell>
          <cell r="AY796">
            <v>175.34</v>
          </cell>
          <cell r="BA796">
            <v>53.32</v>
          </cell>
          <cell r="BB796">
            <v>0.26</v>
          </cell>
          <cell r="BC796">
            <v>0.8</v>
          </cell>
          <cell r="BD796">
            <v>277.63</v>
          </cell>
          <cell r="BF796">
            <v>52.48</v>
          </cell>
          <cell r="BG796">
            <v>0</v>
          </cell>
          <cell r="BH796">
            <v>0.15</v>
          </cell>
          <cell r="BI796">
            <v>138.88999999999999</v>
          </cell>
          <cell r="BK796">
            <v>316.07</v>
          </cell>
          <cell r="BL796">
            <v>0.79</v>
          </cell>
          <cell r="BM796">
            <v>0.45</v>
          </cell>
          <cell r="BN796">
            <v>745.38</v>
          </cell>
          <cell r="BP796">
            <v>23.53</v>
          </cell>
          <cell r="BQ796">
            <v>0</v>
          </cell>
          <cell r="BR796">
            <v>0.21</v>
          </cell>
          <cell r="BX796">
            <v>0</v>
          </cell>
          <cell r="BZ796">
            <v>44.909999999999989</v>
          </cell>
          <cell r="CA796">
            <v>318.78000000000003</v>
          </cell>
          <cell r="CB796">
            <v>210.97</v>
          </cell>
          <cell r="CC796">
            <v>626.15</v>
          </cell>
          <cell r="CD796">
            <v>96.880000000000038</v>
          </cell>
          <cell r="CE796">
            <v>443.85000000000019</v>
          </cell>
          <cell r="CF796">
            <v>77.559999999999974</v>
          </cell>
          <cell r="CG796">
            <v>575.45999999999992</v>
          </cell>
          <cell r="CH796">
            <v>133.39999999999998</v>
          </cell>
          <cell r="CI796">
            <v>468.54</v>
          </cell>
          <cell r="CJ796">
            <v>219.15</v>
          </cell>
          <cell r="CK796">
            <v>269.63000000000005</v>
          </cell>
          <cell r="CL796">
            <v>444.79999999999995</v>
          </cell>
          <cell r="CM796">
            <v>442.39000000000021</v>
          </cell>
          <cell r="CN796">
            <v>32.671000000000006</v>
          </cell>
          <cell r="CO796">
            <v>64.816800000000001</v>
          </cell>
          <cell r="CP796">
            <v>4.6278149999999991</v>
          </cell>
          <cell r="CQ796">
            <v>14.609920000000002</v>
          </cell>
          <cell r="CR796">
            <v>23.150000000000006</v>
          </cell>
          <cell r="CS796">
            <v>34.08</v>
          </cell>
          <cell r="CT796">
            <v>2.6500000000000004</v>
          </cell>
          <cell r="CU796">
            <v>1.63</v>
          </cell>
          <cell r="CV796">
            <v>46.431000000000004</v>
          </cell>
          <cell r="CW796">
            <v>29.419999999999995</v>
          </cell>
          <cell r="CX796">
            <v>2.4909999999999997</v>
          </cell>
          <cell r="CY796">
            <v>21.19</v>
          </cell>
        </row>
        <row r="797">
          <cell r="A797">
            <v>42434</v>
          </cell>
          <cell r="B797">
            <v>5</v>
          </cell>
          <cell r="C797">
            <v>3</v>
          </cell>
          <cell r="D797">
            <v>2016</v>
          </cell>
          <cell r="E797" t="str">
            <v>532016</v>
          </cell>
          <cell r="F797">
            <v>219.17</v>
          </cell>
          <cell r="H797">
            <v>786.83</v>
          </cell>
          <cell r="I797">
            <v>0</v>
          </cell>
          <cell r="J797">
            <v>5</v>
          </cell>
          <cell r="K797">
            <v>137.86000000000001</v>
          </cell>
          <cell r="M797">
            <v>1425.23</v>
          </cell>
          <cell r="N797">
            <v>2.4500000000000002</v>
          </cell>
          <cell r="O797">
            <v>10.14</v>
          </cell>
          <cell r="P797">
            <v>165.87</v>
          </cell>
          <cell r="R797">
            <v>2159.9699999999998</v>
          </cell>
          <cell r="S797">
            <v>2.27</v>
          </cell>
          <cell r="T797">
            <v>6.96</v>
          </cell>
          <cell r="U797">
            <v>141.85</v>
          </cell>
          <cell r="W797">
            <v>1573.79</v>
          </cell>
          <cell r="X797">
            <v>0</v>
          </cell>
          <cell r="Y797">
            <v>9.02</v>
          </cell>
          <cell r="Z797">
            <v>87.78</v>
          </cell>
          <cell r="AB797">
            <v>3059.25</v>
          </cell>
          <cell r="AC797">
            <v>1.36</v>
          </cell>
          <cell r="AD797">
            <v>2.29</v>
          </cell>
          <cell r="AE797">
            <v>105.39</v>
          </cell>
          <cell r="AG797">
            <v>705.2</v>
          </cell>
          <cell r="AH797">
            <v>1.18</v>
          </cell>
          <cell r="AI797">
            <v>4.09</v>
          </cell>
          <cell r="AJ797">
            <v>58.33</v>
          </cell>
          <cell r="AL797">
            <v>15.9</v>
          </cell>
          <cell r="AM797">
            <v>6.47</v>
          </cell>
          <cell r="AN797">
            <v>6.96</v>
          </cell>
          <cell r="AO797">
            <v>87.3</v>
          </cell>
          <cell r="AQ797">
            <v>208.57</v>
          </cell>
          <cell r="AR797">
            <v>0</v>
          </cell>
          <cell r="AS797">
            <v>1.21</v>
          </cell>
          <cell r="AT797">
            <v>374.13</v>
          </cell>
          <cell r="AV797">
            <v>33.134</v>
          </cell>
          <cell r="AW797">
            <v>1.5323E-2</v>
          </cell>
          <cell r="AX797">
            <v>0.791323</v>
          </cell>
          <cell r="AY797">
            <v>175.32</v>
          </cell>
          <cell r="BA797">
            <v>50.090699999999998</v>
          </cell>
          <cell r="BB797">
            <v>0</v>
          </cell>
          <cell r="BC797">
            <v>0.80200000000000005</v>
          </cell>
          <cell r="BD797">
            <v>277.61</v>
          </cell>
          <cell r="BF797">
            <v>52.2502</v>
          </cell>
          <cell r="BG797">
            <v>0</v>
          </cell>
          <cell r="BH797">
            <v>0.15</v>
          </cell>
          <cell r="BI797">
            <v>138.86000000000001</v>
          </cell>
          <cell r="BK797">
            <v>309.8562</v>
          </cell>
          <cell r="BL797">
            <v>0</v>
          </cell>
          <cell r="BM797">
            <v>2.2532999999999999</v>
          </cell>
          <cell r="BN797">
            <v>745.35</v>
          </cell>
          <cell r="BP797">
            <v>23.396000000000001</v>
          </cell>
          <cell r="BQ797">
            <v>9.4100000000000003E-2</v>
          </cell>
          <cell r="BR797">
            <v>0.21</v>
          </cell>
          <cell r="BX797">
            <v>0</v>
          </cell>
          <cell r="BZ797">
            <v>44.909999999999989</v>
          </cell>
          <cell r="CA797">
            <v>323.78000000000003</v>
          </cell>
          <cell r="CB797">
            <v>213.42</v>
          </cell>
          <cell r="CC797">
            <v>636.29</v>
          </cell>
          <cell r="CD797">
            <v>99.150000000000034</v>
          </cell>
          <cell r="CE797">
            <v>450.81000000000017</v>
          </cell>
          <cell r="CF797">
            <v>77.559999999999974</v>
          </cell>
          <cell r="CG797">
            <v>584.4799999999999</v>
          </cell>
          <cell r="CH797">
            <v>134.76</v>
          </cell>
          <cell r="CI797">
            <v>470.83000000000004</v>
          </cell>
          <cell r="CJ797">
            <v>220.33</v>
          </cell>
          <cell r="CK797">
            <v>273.72000000000003</v>
          </cell>
          <cell r="CL797">
            <v>451.27</v>
          </cell>
          <cell r="CM797">
            <v>449.35000000000019</v>
          </cell>
          <cell r="CN797">
            <v>32.671000000000006</v>
          </cell>
          <cell r="CO797">
            <v>66.026799999999994</v>
          </cell>
          <cell r="CP797">
            <v>4.6431379999999995</v>
          </cell>
          <cell r="CQ797">
            <v>15.401243000000003</v>
          </cell>
          <cell r="CR797">
            <v>23.150000000000006</v>
          </cell>
          <cell r="CS797">
            <v>34.881999999999998</v>
          </cell>
          <cell r="CT797">
            <v>2.6500000000000004</v>
          </cell>
          <cell r="CU797">
            <v>1.7799999999999998</v>
          </cell>
          <cell r="CV797">
            <v>46.431000000000004</v>
          </cell>
          <cell r="CW797">
            <v>31.673299999999994</v>
          </cell>
          <cell r="CX797">
            <v>2.5850999999999997</v>
          </cell>
          <cell r="CY797">
            <v>21.400000000000002</v>
          </cell>
        </row>
        <row r="798">
          <cell r="A798">
            <v>42435</v>
          </cell>
          <cell r="B798">
            <v>6</v>
          </cell>
          <cell r="C798">
            <v>3</v>
          </cell>
          <cell r="D798">
            <v>2016</v>
          </cell>
          <cell r="E798" t="str">
            <v>632016</v>
          </cell>
          <cell r="F798">
            <v>219.14</v>
          </cell>
          <cell r="H798">
            <v>782.78</v>
          </cell>
          <cell r="I798">
            <v>2</v>
          </cell>
          <cell r="J798">
            <v>5</v>
          </cell>
          <cell r="K798">
            <v>137.81</v>
          </cell>
          <cell r="M798">
            <v>1416.73</v>
          </cell>
          <cell r="N798">
            <v>2.38</v>
          </cell>
          <cell r="O798">
            <v>10.06</v>
          </cell>
          <cell r="P798">
            <v>165.84</v>
          </cell>
          <cell r="R798">
            <v>2149.94</v>
          </cell>
          <cell r="S798">
            <v>2.4</v>
          </cell>
          <cell r="T798">
            <v>6.97</v>
          </cell>
          <cell r="U798">
            <v>141.81</v>
          </cell>
          <cell r="W798">
            <v>1563.33</v>
          </cell>
          <cell r="X798">
            <v>0</v>
          </cell>
          <cell r="Y798">
            <v>9.0500000000000007</v>
          </cell>
          <cell r="Z798">
            <v>87.76</v>
          </cell>
          <cell r="AB798">
            <v>3056.13</v>
          </cell>
          <cell r="AC798">
            <v>1.1499999999999999</v>
          </cell>
          <cell r="AD798">
            <v>3.64</v>
          </cell>
          <cell r="AE798">
            <v>105.35</v>
          </cell>
          <cell r="AG798">
            <v>703.44</v>
          </cell>
          <cell r="AH798">
            <v>1.93</v>
          </cell>
          <cell r="AI798">
            <v>3.51</v>
          </cell>
          <cell r="AJ798">
            <v>58.88</v>
          </cell>
          <cell r="AL798">
            <v>19.989999999999998</v>
          </cell>
          <cell r="AM798">
            <v>11.09</v>
          </cell>
          <cell r="AN798">
            <v>6.97</v>
          </cell>
          <cell r="AO798">
            <v>87.26</v>
          </cell>
          <cell r="AQ798">
            <v>207.55</v>
          </cell>
          <cell r="AR798">
            <v>0.34</v>
          </cell>
          <cell r="AS798">
            <v>1.21</v>
          </cell>
          <cell r="AT798">
            <v>374.13</v>
          </cell>
          <cell r="AV798">
            <v>33.134</v>
          </cell>
          <cell r="AW798">
            <v>1.7715000000000002E-2</v>
          </cell>
          <cell r="AX798">
            <v>1.7715000000000002E-2</v>
          </cell>
          <cell r="AY798">
            <v>175.31</v>
          </cell>
          <cell r="BA798">
            <v>48.48</v>
          </cell>
          <cell r="BB798">
            <v>0.27</v>
          </cell>
          <cell r="BC798">
            <v>0.8</v>
          </cell>
          <cell r="BD798">
            <v>277.58999999999997</v>
          </cell>
          <cell r="BF798">
            <v>52.02</v>
          </cell>
          <cell r="BG798">
            <v>0</v>
          </cell>
          <cell r="BH798">
            <v>0.15</v>
          </cell>
          <cell r="BI798">
            <v>138.84</v>
          </cell>
          <cell r="BK798">
            <v>305.73</v>
          </cell>
          <cell r="BL798">
            <v>1.74</v>
          </cell>
          <cell r="BM798">
            <v>3.46</v>
          </cell>
          <cell r="BN798">
            <v>745.3</v>
          </cell>
          <cell r="BP798">
            <v>23.17</v>
          </cell>
          <cell r="BQ798">
            <v>0</v>
          </cell>
          <cell r="BR798">
            <v>0.21</v>
          </cell>
          <cell r="BX798">
            <v>0</v>
          </cell>
          <cell r="BZ798">
            <v>46.909999999999989</v>
          </cell>
          <cell r="CA798">
            <v>328.78000000000003</v>
          </cell>
          <cell r="CB798">
            <v>215.79999999999998</v>
          </cell>
          <cell r="CC798">
            <v>646.34999999999991</v>
          </cell>
          <cell r="CD798">
            <v>101.55000000000004</v>
          </cell>
          <cell r="CE798">
            <v>457.7800000000002</v>
          </cell>
          <cell r="CF798">
            <v>77.559999999999974</v>
          </cell>
          <cell r="CG798">
            <v>593.52999999999986</v>
          </cell>
          <cell r="CH798">
            <v>135.91</v>
          </cell>
          <cell r="CI798">
            <v>474.47</v>
          </cell>
          <cell r="CJ798">
            <v>222.26000000000002</v>
          </cell>
          <cell r="CK798">
            <v>277.23</v>
          </cell>
          <cell r="CL798">
            <v>462.35999999999996</v>
          </cell>
          <cell r="CM798">
            <v>456.32000000000022</v>
          </cell>
          <cell r="CN798">
            <v>33.01100000000001</v>
          </cell>
          <cell r="CO798">
            <v>67.236799999999988</v>
          </cell>
          <cell r="CP798">
            <v>4.6608529999999995</v>
          </cell>
          <cell r="CQ798">
            <v>15.418958000000003</v>
          </cell>
          <cell r="CR798">
            <v>23.420000000000005</v>
          </cell>
          <cell r="CS798">
            <v>35.681999999999995</v>
          </cell>
          <cell r="CT798">
            <v>2.6500000000000004</v>
          </cell>
          <cell r="CU798">
            <v>1.9299999999999997</v>
          </cell>
          <cell r="CV798">
            <v>48.171000000000006</v>
          </cell>
          <cell r="CW798">
            <v>35.133299999999991</v>
          </cell>
          <cell r="CX798">
            <v>2.5850999999999997</v>
          </cell>
          <cell r="CY798">
            <v>21.610000000000003</v>
          </cell>
        </row>
        <row r="799">
          <cell r="A799">
            <v>42436</v>
          </cell>
          <cell r="B799">
            <v>7</v>
          </cell>
          <cell r="C799">
            <v>3</v>
          </cell>
          <cell r="D799">
            <v>2016</v>
          </cell>
          <cell r="E799" t="str">
            <v>732016</v>
          </cell>
          <cell r="F799">
            <v>219.1</v>
          </cell>
          <cell r="H799">
            <v>777.37</v>
          </cell>
          <cell r="I799">
            <v>0.63</v>
          </cell>
          <cell r="J799">
            <v>5</v>
          </cell>
          <cell r="K799">
            <v>137.76</v>
          </cell>
          <cell r="M799">
            <v>1408.24</v>
          </cell>
          <cell r="N799">
            <v>2.4</v>
          </cell>
          <cell r="O799">
            <v>10.07</v>
          </cell>
          <cell r="P799">
            <v>165.83</v>
          </cell>
          <cell r="R799">
            <v>2146.6</v>
          </cell>
          <cell r="S799">
            <v>0</v>
          </cell>
          <cell r="T799">
            <v>7.01</v>
          </cell>
          <cell r="U799">
            <v>141.78</v>
          </cell>
          <cell r="W799">
            <v>1555.49</v>
          </cell>
          <cell r="X799">
            <v>2.2200000000000002</v>
          </cell>
          <cell r="Y799">
            <v>9.0299999999999994</v>
          </cell>
          <cell r="Z799">
            <v>87.73</v>
          </cell>
          <cell r="AB799">
            <v>3051.45</v>
          </cell>
          <cell r="AC799">
            <v>0.35</v>
          </cell>
          <cell r="AD799">
            <v>4.4000000000000004</v>
          </cell>
          <cell r="AE799">
            <v>105.29</v>
          </cell>
          <cell r="AG799">
            <v>700.81</v>
          </cell>
          <cell r="AH799">
            <v>0.94</v>
          </cell>
          <cell r="AI799">
            <v>3.39</v>
          </cell>
          <cell r="AJ799">
            <v>58.02</v>
          </cell>
          <cell r="AL799">
            <v>13.6</v>
          </cell>
          <cell r="AM799">
            <v>0.65</v>
          </cell>
          <cell r="AN799">
            <v>7.01</v>
          </cell>
          <cell r="AO799">
            <v>87.23</v>
          </cell>
          <cell r="AQ799">
            <v>206.78</v>
          </cell>
          <cell r="AR799">
            <v>0.6</v>
          </cell>
          <cell r="AS799">
            <v>1.21</v>
          </cell>
          <cell r="AT799">
            <v>374.13</v>
          </cell>
          <cell r="AV799">
            <v>33.134</v>
          </cell>
          <cell r="AW799">
            <v>1.4172000000000001E-2</v>
          </cell>
          <cell r="AX799">
            <v>1.4172000000000001E-2</v>
          </cell>
          <cell r="AY799">
            <v>175.31</v>
          </cell>
          <cell r="BA799">
            <v>48.48</v>
          </cell>
          <cell r="BB799">
            <v>1.58</v>
          </cell>
          <cell r="BC799">
            <v>0.51</v>
          </cell>
          <cell r="BD799">
            <v>277.57</v>
          </cell>
          <cell r="BF799">
            <v>51.79</v>
          </cell>
          <cell r="BG799">
            <v>0</v>
          </cell>
          <cell r="BH799">
            <v>0.15</v>
          </cell>
          <cell r="BI799">
            <v>138.82</v>
          </cell>
          <cell r="BK799">
            <v>301.61</v>
          </cell>
          <cell r="BL799">
            <v>1.79</v>
          </cell>
          <cell r="BM799">
            <v>3.51</v>
          </cell>
          <cell r="BN799">
            <v>745.3</v>
          </cell>
          <cell r="BP799">
            <v>23.17</v>
          </cell>
          <cell r="BQ799">
            <v>0.02</v>
          </cell>
          <cell r="BR799">
            <v>0</v>
          </cell>
          <cell r="BX799">
            <v>0</v>
          </cell>
          <cell r="BZ799">
            <v>47.539999999999992</v>
          </cell>
          <cell r="CA799">
            <v>333.78000000000003</v>
          </cell>
          <cell r="CB799">
            <v>218.2</v>
          </cell>
          <cell r="CC799">
            <v>656.42</v>
          </cell>
          <cell r="CD799">
            <v>101.55000000000004</v>
          </cell>
          <cell r="CE799">
            <v>464.79000000000019</v>
          </cell>
          <cell r="CF799">
            <v>79.779999999999973</v>
          </cell>
          <cell r="CG799">
            <v>602.55999999999983</v>
          </cell>
          <cell r="CH799">
            <v>136.26</v>
          </cell>
          <cell r="CI799">
            <v>478.87</v>
          </cell>
          <cell r="CJ799">
            <v>223.20000000000002</v>
          </cell>
          <cell r="CK799">
            <v>280.62</v>
          </cell>
          <cell r="CL799">
            <v>463.00999999999993</v>
          </cell>
          <cell r="CM799">
            <v>463.33000000000021</v>
          </cell>
          <cell r="CN799">
            <v>33.611000000000011</v>
          </cell>
          <cell r="CO799">
            <v>68.446799999999982</v>
          </cell>
          <cell r="CP799">
            <v>4.6750249999999998</v>
          </cell>
          <cell r="CQ799">
            <v>15.433130000000004</v>
          </cell>
          <cell r="CR799">
            <v>25.000000000000007</v>
          </cell>
          <cell r="CS799">
            <v>36.191999999999993</v>
          </cell>
          <cell r="CT799">
            <v>2.6500000000000004</v>
          </cell>
          <cell r="CU799">
            <v>2.0799999999999996</v>
          </cell>
          <cell r="CV799">
            <v>49.961000000000006</v>
          </cell>
          <cell r="CW799">
            <v>38.643299999999989</v>
          </cell>
          <cell r="CX799">
            <v>2.6050999999999997</v>
          </cell>
          <cell r="CY799">
            <v>21.610000000000003</v>
          </cell>
        </row>
        <row r="800">
          <cell r="A800">
            <v>42437</v>
          </cell>
          <cell r="B800">
            <v>8</v>
          </cell>
          <cell r="C800">
            <v>3</v>
          </cell>
          <cell r="D800">
            <v>2016</v>
          </cell>
          <cell r="E800" t="str">
            <v>832016</v>
          </cell>
          <cell r="F800">
            <v>219.05</v>
          </cell>
          <cell r="H800">
            <v>770.62</v>
          </cell>
          <cell r="I800">
            <v>0</v>
          </cell>
          <cell r="J800">
            <v>5</v>
          </cell>
          <cell r="K800">
            <v>137.71</v>
          </cell>
          <cell r="M800">
            <v>1399.76</v>
          </cell>
          <cell r="N800">
            <v>2.35</v>
          </cell>
          <cell r="O800">
            <v>10</v>
          </cell>
          <cell r="P800">
            <v>165.81</v>
          </cell>
          <cell r="R800">
            <v>2139.92</v>
          </cell>
          <cell r="S800">
            <v>3.03</v>
          </cell>
          <cell r="T800">
            <v>7</v>
          </cell>
          <cell r="U800">
            <v>141.74</v>
          </cell>
          <cell r="W800">
            <v>1545.05</v>
          </cell>
          <cell r="X800">
            <v>0</v>
          </cell>
          <cell r="Y800">
            <v>9.07</v>
          </cell>
          <cell r="Z800">
            <v>87.71</v>
          </cell>
          <cell r="AB800">
            <v>3048.33</v>
          </cell>
          <cell r="AC800">
            <v>1.1299999999999999</v>
          </cell>
          <cell r="AD800">
            <v>3.61</v>
          </cell>
          <cell r="AE800">
            <v>105.26</v>
          </cell>
          <cell r="AG800">
            <v>699.5</v>
          </cell>
          <cell r="AH800">
            <v>2.1800000000000002</v>
          </cell>
          <cell r="AI800">
            <v>3.33</v>
          </cell>
          <cell r="AJ800">
            <v>58.36</v>
          </cell>
          <cell r="AL800">
            <v>16.12</v>
          </cell>
          <cell r="AM800">
            <v>9.56</v>
          </cell>
          <cell r="AN800">
            <v>7</v>
          </cell>
          <cell r="AO800">
            <v>87.2</v>
          </cell>
          <cell r="AQ800">
            <v>206.01</v>
          </cell>
          <cell r="AR800">
            <v>0.52</v>
          </cell>
          <cell r="AS800">
            <v>0.88</v>
          </cell>
          <cell r="AT800">
            <v>374.11</v>
          </cell>
          <cell r="AV800">
            <v>33.048000000000002</v>
          </cell>
          <cell r="AW800">
            <v>1.6947E-2</v>
          </cell>
          <cell r="AX800">
            <v>0.102947</v>
          </cell>
          <cell r="AY800">
            <v>175.3</v>
          </cell>
          <cell r="BA800">
            <v>46.87</v>
          </cell>
          <cell r="BB800">
            <v>0</v>
          </cell>
          <cell r="BC800">
            <v>0.51</v>
          </cell>
          <cell r="BD800">
            <v>277.56</v>
          </cell>
          <cell r="BF800">
            <v>51.68</v>
          </cell>
          <cell r="BG800">
            <v>0</v>
          </cell>
          <cell r="BH800">
            <v>0</v>
          </cell>
          <cell r="BI800">
            <v>138.80000000000001</v>
          </cell>
          <cell r="BK800">
            <v>297.5</v>
          </cell>
          <cell r="BL800">
            <v>0</v>
          </cell>
          <cell r="BM800">
            <v>0</v>
          </cell>
          <cell r="BN800">
            <v>745.3</v>
          </cell>
          <cell r="BP800">
            <v>23.17</v>
          </cell>
          <cell r="BQ800">
            <v>0.02</v>
          </cell>
          <cell r="BR800">
            <v>0</v>
          </cell>
          <cell r="BX800">
            <v>0</v>
          </cell>
          <cell r="BZ800">
            <v>47.539999999999992</v>
          </cell>
          <cell r="CA800">
            <v>338.78000000000003</v>
          </cell>
          <cell r="CB800">
            <v>220.54999999999998</v>
          </cell>
          <cell r="CC800">
            <v>666.42</v>
          </cell>
          <cell r="CD800">
            <v>104.58000000000004</v>
          </cell>
          <cell r="CE800">
            <v>471.79000000000019</v>
          </cell>
          <cell r="CF800">
            <v>79.779999999999973</v>
          </cell>
          <cell r="CG800">
            <v>611.62999999999988</v>
          </cell>
          <cell r="CH800">
            <v>137.38999999999999</v>
          </cell>
          <cell r="CI800">
            <v>482.48</v>
          </cell>
          <cell r="CJ800">
            <v>225.38000000000002</v>
          </cell>
          <cell r="CK800">
            <v>283.95</v>
          </cell>
          <cell r="CL800">
            <v>472.56999999999994</v>
          </cell>
          <cell r="CM800">
            <v>470.33000000000021</v>
          </cell>
          <cell r="CN800">
            <v>34.131000000000014</v>
          </cell>
          <cell r="CO800">
            <v>69.326799999999977</v>
          </cell>
          <cell r="CP800">
            <v>4.6919719999999998</v>
          </cell>
          <cell r="CQ800">
            <v>15.536077000000004</v>
          </cell>
          <cell r="CR800">
            <v>25.000000000000007</v>
          </cell>
          <cell r="CS800">
            <v>36.701999999999991</v>
          </cell>
          <cell r="CT800">
            <v>2.6500000000000004</v>
          </cell>
          <cell r="CU800">
            <v>2.0799999999999996</v>
          </cell>
          <cell r="CV800">
            <v>49.961000000000006</v>
          </cell>
          <cell r="CW800">
            <v>38.643299999999989</v>
          </cell>
          <cell r="CX800">
            <v>2.6250999999999998</v>
          </cell>
          <cell r="CY800">
            <v>21.610000000000003</v>
          </cell>
        </row>
        <row r="801">
          <cell r="A801">
            <v>42438</v>
          </cell>
          <cell r="B801">
            <v>9</v>
          </cell>
          <cell r="C801">
            <v>3</v>
          </cell>
          <cell r="D801">
            <v>2016</v>
          </cell>
          <cell r="E801" t="str">
            <v>932016</v>
          </cell>
          <cell r="F801">
            <v>219.01</v>
          </cell>
          <cell r="H801">
            <v>765.22</v>
          </cell>
          <cell r="I801">
            <v>0.6</v>
          </cell>
          <cell r="J801">
            <v>5</v>
          </cell>
          <cell r="K801">
            <v>137.66</v>
          </cell>
          <cell r="M801">
            <v>1391.29</v>
          </cell>
          <cell r="N801">
            <v>2.5299999999999998</v>
          </cell>
          <cell r="O801">
            <v>10.17</v>
          </cell>
          <cell r="P801">
            <v>165.78</v>
          </cell>
          <cell r="R801">
            <v>2129.91</v>
          </cell>
          <cell r="S801">
            <v>1.94</v>
          </cell>
          <cell r="T801">
            <v>7.98</v>
          </cell>
          <cell r="U801">
            <v>141.69999999999999</v>
          </cell>
          <cell r="W801">
            <v>1534.63</v>
          </cell>
          <cell r="X801">
            <v>0.9</v>
          </cell>
          <cell r="Y801">
            <v>10.29</v>
          </cell>
          <cell r="Z801">
            <v>87.68</v>
          </cell>
          <cell r="AB801">
            <v>3043.66</v>
          </cell>
          <cell r="AC801">
            <v>1.36</v>
          </cell>
          <cell r="AD801">
            <v>5.4</v>
          </cell>
          <cell r="AE801">
            <v>105.22</v>
          </cell>
          <cell r="AG801">
            <v>697.75</v>
          </cell>
          <cell r="AH801">
            <v>1.75</v>
          </cell>
          <cell r="AI801">
            <v>3.33</v>
          </cell>
          <cell r="AJ801">
            <v>58.73</v>
          </cell>
          <cell r="AL801">
            <v>18.87</v>
          </cell>
          <cell r="AM801">
            <v>10.75</v>
          </cell>
          <cell r="AN801">
            <v>7.98</v>
          </cell>
          <cell r="AO801">
            <v>87.16</v>
          </cell>
          <cell r="AQ801">
            <v>204.98</v>
          </cell>
          <cell r="AR801">
            <v>0.01</v>
          </cell>
          <cell r="AS801">
            <v>0.88</v>
          </cell>
          <cell r="AT801">
            <v>374.05</v>
          </cell>
          <cell r="AV801">
            <v>32.789000000000001</v>
          </cell>
          <cell r="AW801">
            <v>6.3109999999999998E-3</v>
          </cell>
          <cell r="AX801">
            <v>0.26531100000000002</v>
          </cell>
          <cell r="AY801">
            <v>175.3</v>
          </cell>
          <cell r="BA801">
            <v>46.87</v>
          </cell>
          <cell r="BB801">
            <v>1.58</v>
          </cell>
          <cell r="BC801">
            <v>0.51</v>
          </cell>
          <cell r="BD801">
            <v>277.55</v>
          </cell>
          <cell r="BF801">
            <v>51.56</v>
          </cell>
          <cell r="BG801">
            <v>0.08</v>
          </cell>
          <cell r="BH801">
            <v>0.12</v>
          </cell>
          <cell r="BI801">
            <v>138.78</v>
          </cell>
          <cell r="BK801">
            <v>293.39999999999998</v>
          </cell>
          <cell r="BL801">
            <v>0</v>
          </cell>
          <cell r="BM801">
            <v>0.88</v>
          </cell>
          <cell r="BN801">
            <v>745.3</v>
          </cell>
          <cell r="BP801">
            <v>23.17</v>
          </cell>
          <cell r="BQ801">
            <v>0.02</v>
          </cell>
          <cell r="BR801">
            <v>0</v>
          </cell>
          <cell r="BX801">
            <v>0</v>
          </cell>
          <cell r="BZ801">
            <v>48.139999999999993</v>
          </cell>
          <cell r="CA801">
            <v>343.78000000000003</v>
          </cell>
          <cell r="CB801">
            <v>223.07999999999998</v>
          </cell>
          <cell r="CC801">
            <v>676.58999999999992</v>
          </cell>
          <cell r="CD801">
            <v>106.52000000000004</v>
          </cell>
          <cell r="CE801">
            <v>479.77000000000021</v>
          </cell>
          <cell r="CF801">
            <v>80.679999999999978</v>
          </cell>
          <cell r="CG801">
            <v>621.91999999999985</v>
          </cell>
          <cell r="CH801">
            <v>138.75</v>
          </cell>
          <cell r="CI801">
            <v>487.88</v>
          </cell>
          <cell r="CJ801">
            <v>227.13000000000002</v>
          </cell>
          <cell r="CK801">
            <v>287.27999999999997</v>
          </cell>
          <cell r="CL801">
            <v>483.31999999999994</v>
          </cell>
          <cell r="CM801">
            <v>478.31000000000023</v>
          </cell>
          <cell r="CN801">
            <v>34.141000000000012</v>
          </cell>
          <cell r="CO801">
            <v>70.206799999999973</v>
          </cell>
          <cell r="CP801">
            <v>4.698283</v>
          </cell>
          <cell r="CQ801">
            <v>15.801388000000005</v>
          </cell>
          <cell r="CR801">
            <v>26.580000000000005</v>
          </cell>
          <cell r="CS801">
            <v>37.211999999999989</v>
          </cell>
          <cell r="CT801">
            <v>2.7300000000000004</v>
          </cell>
          <cell r="CU801">
            <v>2.1999999999999997</v>
          </cell>
          <cell r="CV801">
            <v>49.961000000000006</v>
          </cell>
          <cell r="CW801">
            <v>39.523299999999992</v>
          </cell>
          <cell r="CX801">
            <v>2.6450999999999998</v>
          </cell>
          <cell r="CY801">
            <v>21.610000000000003</v>
          </cell>
        </row>
        <row r="802">
          <cell r="A802">
            <v>42439</v>
          </cell>
          <cell r="B802">
            <v>10</v>
          </cell>
          <cell r="C802">
            <v>3</v>
          </cell>
          <cell r="D802">
            <v>2016</v>
          </cell>
          <cell r="E802" t="str">
            <v>1032016</v>
          </cell>
          <cell r="F802">
            <v>218.96</v>
          </cell>
          <cell r="H802">
            <v>758.48</v>
          </cell>
          <cell r="I802">
            <v>0</v>
          </cell>
          <cell r="J802">
            <v>5</v>
          </cell>
          <cell r="K802">
            <v>137.61000000000001</v>
          </cell>
          <cell r="M802">
            <v>1382.84</v>
          </cell>
          <cell r="N802">
            <v>2.5299999999999998</v>
          </cell>
          <cell r="O802">
            <v>10.16</v>
          </cell>
          <cell r="P802">
            <v>165.76</v>
          </cell>
          <cell r="R802">
            <v>2123.2399999999998</v>
          </cell>
          <cell r="S802">
            <v>1.43</v>
          </cell>
          <cell r="T802">
            <v>8</v>
          </cell>
          <cell r="U802">
            <v>141.65</v>
          </cell>
          <cell r="W802">
            <v>1521.62</v>
          </cell>
          <cell r="X802">
            <v>0</v>
          </cell>
          <cell r="Y802">
            <v>10.08</v>
          </cell>
          <cell r="Z802">
            <v>87.61</v>
          </cell>
          <cell r="AB802">
            <v>3032.77</v>
          </cell>
          <cell r="AC802">
            <v>1.46</v>
          </cell>
          <cell r="AD802">
            <v>11.73</v>
          </cell>
          <cell r="AE802">
            <v>105.17</v>
          </cell>
          <cell r="AG802">
            <v>695.57</v>
          </cell>
          <cell r="AH802">
            <v>1.33</v>
          </cell>
          <cell r="AI802">
            <v>3.35</v>
          </cell>
          <cell r="AJ802">
            <v>58.43</v>
          </cell>
          <cell r="AL802">
            <v>16.64</v>
          </cell>
          <cell r="AM802">
            <v>5.79</v>
          </cell>
          <cell r="AN802">
            <v>8</v>
          </cell>
          <cell r="AO802">
            <v>87.16</v>
          </cell>
          <cell r="AQ802">
            <v>204.98</v>
          </cell>
          <cell r="AR802">
            <v>0.99</v>
          </cell>
          <cell r="AS802">
            <v>0.88</v>
          </cell>
          <cell r="AT802">
            <v>373.976</v>
          </cell>
          <cell r="AV802">
            <v>32.47</v>
          </cell>
          <cell r="AW802">
            <v>5.352E-3</v>
          </cell>
          <cell r="AX802">
            <v>0.32435199999999997</v>
          </cell>
          <cell r="AY802">
            <v>175.29</v>
          </cell>
          <cell r="BA802">
            <v>45.27</v>
          </cell>
          <cell r="BB802">
            <v>0</v>
          </cell>
          <cell r="BC802">
            <v>0.5</v>
          </cell>
          <cell r="BD802">
            <v>277.54000000000002</v>
          </cell>
          <cell r="BF802">
            <v>51.45</v>
          </cell>
          <cell r="BG802">
            <v>0.09</v>
          </cell>
          <cell r="BH802">
            <v>0.14000000000000001</v>
          </cell>
          <cell r="BI802">
            <v>138.76</v>
          </cell>
          <cell r="BK802">
            <v>289.31</v>
          </cell>
          <cell r="BL802">
            <v>0</v>
          </cell>
          <cell r="BM802">
            <v>1.57</v>
          </cell>
          <cell r="BN802">
            <v>745.3</v>
          </cell>
          <cell r="BP802">
            <v>23.17</v>
          </cell>
          <cell r="BQ802">
            <v>0.02</v>
          </cell>
          <cell r="BR802">
            <v>0</v>
          </cell>
          <cell r="BX802">
            <v>0</v>
          </cell>
          <cell r="BZ802">
            <v>48.139999999999993</v>
          </cell>
          <cell r="CA802">
            <v>348.78000000000003</v>
          </cell>
          <cell r="CB802">
            <v>225.60999999999999</v>
          </cell>
          <cell r="CC802">
            <v>686.74999999999989</v>
          </cell>
          <cell r="CD802">
            <v>107.95000000000005</v>
          </cell>
          <cell r="CE802">
            <v>487.77000000000021</v>
          </cell>
          <cell r="CF802">
            <v>80.679999999999978</v>
          </cell>
          <cell r="CG802">
            <v>631.99999999999989</v>
          </cell>
          <cell r="CH802">
            <v>140.21</v>
          </cell>
          <cell r="CI802">
            <v>499.61</v>
          </cell>
          <cell r="CJ802">
            <v>228.46000000000004</v>
          </cell>
          <cell r="CK802">
            <v>290.63</v>
          </cell>
          <cell r="CL802">
            <v>489.10999999999996</v>
          </cell>
          <cell r="CM802">
            <v>486.31000000000023</v>
          </cell>
          <cell r="CN802">
            <v>35.131000000000014</v>
          </cell>
          <cell r="CO802">
            <v>71.086799999999968</v>
          </cell>
          <cell r="CP802">
            <v>4.7036350000000002</v>
          </cell>
          <cell r="CQ802">
            <v>16.125740000000004</v>
          </cell>
          <cell r="CR802">
            <v>26.580000000000005</v>
          </cell>
          <cell r="CS802">
            <v>37.711999999999989</v>
          </cell>
          <cell r="CT802">
            <v>2.8200000000000003</v>
          </cell>
          <cell r="CU802">
            <v>2.34</v>
          </cell>
          <cell r="CV802">
            <v>49.961000000000006</v>
          </cell>
          <cell r="CW802">
            <v>41.093299999999992</v>
          </cell>
          <cell r="CX802">
            <v>2.6650999999999998</v>
          </cell>
          <cell r="CY802">
            <v>21.610000000000003</v>
          </cell>
        </row>
        <row r="803">
          <cell r="A803">
            <v>42440</v>
          </cell>
          <cell r="B803">
            <v>11</v>
          </cell>
          <cell r="C803">
            <v>3</v>
          </cell>
          <cell r="D803">
            <v>2016</v>
          </cell>
          <cell r="E803" t="str">
            <v>1132016</v>
          </cell>
          <cell r="F803">
            <v>218.91</v>
          </cell>
          <cell r="H803">
            <v>751.75</v>
          </cell>
          <cell r="I803">
            <v>0</v>
          </cell>
          <cell r="J803">
            <v>5</v>
          </cell>
          <cell r="K803">
            <v>137.56</v>
          </cell>
          <cell r="M803">
            <v>1374.4</v>
          </cell>
          <cell r="N803">
            <v>2.4900000000000002</v>
          </cell>
          <cell r="O803">
            <v>10.11</v>
          </cell>
          <cell r="P803">
            <v>165.74</v>
          </cell>
          <cell r="R803">
            <v>2116.5700000000002</v>
          </cell>
          <cell r="S803">
            <v>2.98</v>
          </cell>
          <cell r="T803">
            <v>8.0299999999999994</v>
          </cell>
          <cell r="U803">
            <v>141.61000000000001</v>
          </cell>
          <cell r="W803">
            <v>1511.23</v>
          </cell>
          <cell r="X803">
            <v>0.74</v>
          </cell>
          <cell r="Y803">
            <v>10.1</v>
          </cell>
          <cell r="Z803">
            <v>87.55</v>
          </cell>
          <cell r="AB803">
            <v>3023.44</v>
          </cell>
          <cell r="AC803">
            <v>4.16</v>
          </cell>
          <cell r="AD803">
            <v>12.85</v>
          </cell>
          <cell r="AE803">
            <v>105.11</v>
          </cell>
          <cell r="AG803">
            <v>692.95</v>
          </cell>
          <cell r="AH803">
            <v>1.2</v>
          </cell>
          <cell r="AI803">
            <v>3.65</v>
          </cell>
          <cell r="AJ803">
            <v>58.4</v>
          </cell>
          <cell r="AL803">
            <v>16.420000000000002</v>
          </cell>
          <cell r="AM803">
            <v>7.83</v>
          </cell>
          <cell r="AN803">
            <v>8.0299999999999994</v>
          </cell>
          <cell r="AO803">
            <v>87.16</v>
          </cell>
          <cell r="AQ803">
            <v>204.73</v>
          </cell>
          <cell r="AR803">
            <v>0.74</v>
          </cell>
          <cell r="AS803">
            <v>0.88</v>
          </cell>
          <cell r="AT803">
            <v>373.82</v>
          </cell>
          <cell r="AV803">
            <v>31.797999999999998</v>
          </cell>
          <cell r="AW803">
            <v>5.8630000000000002E-3</v>
          </cell>
          <cell r="AX803">
            <v>0.67786299999999999</v>
          </cell>
          <cell r="AY803">
            <v>175.28</v>
          </cell>
          <cell r="BA803">
            <v>43.67</v>
          </cell>
          <cell r="BB803">
            <v>0</v>
          </cell>
          <cell r="BC803">
            <v>0.51</v>
          </cell>
          <cell r="BD803">
            <v>277.5</v>
          </cell>
          <cell r="BF803">
            <v>50.99</v>
          </cell>
          <cell r="BG803">
            <v>0</v>
          </cell>
          <cell r="BH803">
            <v>0.2</v>
          </cell>
          <cell r="BI803">
            <v>138.74</v>
          </cell>
          <cell r="BK803">
            <v>285.22000000000003</v>
          </cell>
          <cell r="BL803">
            <v>0</v>
          </cell>
          <cell r="BM803">
            <v>1.34</v>
          </cell>
          <cell r="BN803">
            <v>745.3</v>
          </cell>
          <cell r="BP803">
            <v>23.17</v>
          </cell>
          <cell r="BQ803">
            <v>0.02</v>
          </cell>
          <cell r="BR803">
            <v>0</v>
          </cell>
          <cell r="BX803">
            <v>0</v>
          </cell>
          <cell r="BZ803">
            <v>48.139999999999993</v>
          </cell>
          <cell r="CA803">
            <v>353.78000000000003</v>
          </cell>
          <cell r="CB803">
            <v>228.1</v>
          </cell>
          <cell r="CC803">
            <v>696.8599999999999</v>
          </cell>
          <cell r="CD803">
            <v>110.93000000000005</v>
          </cell>
          <cell r="CE803">
            <v>495.80000000000018</v>
          </cell>
          <cell r="CF803">
            <v>81.419999999999973</v>
          </cell>
          <cell r="CG803">
            <v>642.09999999999991</v>
          </cell>
          <cell r="CH803">
            <v>144.37</v>
          </cell>
          <cell r="CI803">
            <v>512.46</v>
          </cell>
          <cell r="CJ803">
            <v>229.66000000000003</v>
          </cell>
          <cell r="CK803">
            <v>294.27999999999997</v>
          </cell>
          <cell r="CL803">
            <v>496.93999999999994</v>
          </cell>
          <cell r="CM803">
            <v>494.3400000000002</v>
          </cell>
          <cell r="CN803">
            <v>35.871000000000016</v>
          </cell>
          <cell r="CO803">
            <v>71.966799999999964</v>
          </cell>
          <cell r="CP803">
            <v>4.709498</v>
          </cell>
          <cell r="CQ803">
            <v>16.803603000000003</v>
          </cell>
          <cell r="CR803">
            <v>26.580000000000005</v>
          </cell>
          <cell r="CS803">
            <v>38.221999999999987</v>
          </cell>
          <cell r="CT803">
            <v>2.8200000000000003</v>
          </cell>
          <cell r="CU803">
            <v>2.54</v>
          </cell>
          <cell r="CV803">
            <v>49.961000000000006</v>
          </cell>
          <cell r="CW803">
            <v>42.433299999999996</v>
          </cell>
          <cell r="CX803">
            <v>2.6850999999999998</v>
          </cell>
          <cell r="CY803">
            <v>21.610000000000003</v>
          </cell>
        </row>
        <row r="804">
          <cell r="A804">
            <v>42441</v>
          </cell>
          <cell r="B804">
            <v>12</v>
          </cell>
          <cell r="C804">
            <v>3</v>
          </cell>
          <cell r="D804">
            <v>2016</v>
          </cell>
          <cell r="E804" t="str">
            <v>1232016</v>
          </cell>
          <cell r="F804">
            <v>218.86</v>
          </cell>
          <cell r="H804">
            <v>745.02499999999998</v>
          </cell>
          <cell r="I804">
            <v>0</v>
          </cell>
          <cell r="J804">
            <v>5</v>
          </cell>
          <cell r="K804">
            <v>137.51</v>
          </cell>
          <cell r="M804">
            <v>1365.97</v>
          </cell>
          <cell r="N804">
            <v>2.52</v>
          </cell>
          <cell r="O804">
            <v>10.130000000000001</v>
          </cell>
          <cell r="P804">
            <v>165.72</v>
          </cell>
          <cell r="R804">
            <v>2109.9</v>
          </cell>
          <cell r="S804">
            <v>2.44</v>
          </cell>
          <cell r="T804">
            <v>7.96</v>
          </cell>
          <cell r="U804">
            <v>141.56</v>
          </cell>
          <cell r="W804">
            <v>1498.26</v>
          </cell>
          <cell r="X804">
            <v>0</v>
          </cell>
          <cell r="Y804">
            <v>10.029999999999999</v>
          </cell>
          <cell r="Z804">
            <v>87.5</v>
          </cell>
          <cell r="AB804">
            <v>3015.69</v>
          </cell>
          <cell r="AC804">
            <v>2.0099999999999998</v>
          </cell>
          <cell r="AD804">
            <v>9.14</v>
          </cell>
          <cell r="AE804">
            <v>105.04</v>
          </cell>
          <cell r="AG804">
            <v>689.91</v>
          </cell>
          <cell r="AH804">
            <v>1.43</v>
          </cell>
          <cell r="AI804">
            <v>4.3</v>
          </cell>
          <cell r="AJ804">
            <v>58.4</v>
          </cell>
          <cell r="AL804">
            <v>16.420000000000002</v>
          </cell>
          <cell r="AM804">
            <v>7.99</v>
          </cell>
          <cell r="AN804">
            <v>7.96</v>
          </cell>
          <cell r="AO804">
            <v>87.09</v>
          </cell>
          <cell r="AQ804">
            <v>203.2</v>
          </cell>
          <cell r="AR804">
            <v>0</v>
          </cell>
          <cell r="AS804">
            <v>0.89</v>
          </cell>
          <cell r="AT804">
            <v>373.63</v>
          </cell>
          <cell r="AV804">
            <v>30.977999999999998</v>
          </cell>
          <cell r="AW804">
            <v>4.1960000000000001E-3</v>
          </cell>
          <cell r="AX804">
            <v>0.82419600000000004</v>
          </cell>
          <cell r="AY804">
            <v>175.26</v>
          </cell>
          <cell r="BA804">
            <v>40.47</v>
          </cell>
          <cell r="BB804">
            <v>0</v>
          </cell>
          <cell r="BC804">
            <v>0.8</v>
          </cell>
          <cell r="BD804">
            <v>277.48</v>
          </cell>
          <cell r="BF804">
            <v>50.76</v>
          </cell>
          <cell r="BG804">
            <v>0.04</v>
          </cell>
          <cell r="BH804">
            <v>0.2</v>
          </cell>
          <cell r="BI804">
            <v>138.71</v>
          </cell>
          <cell r="BK804">
            <v>279.12</v>
          </cell>
          <cell r="BL804">
            <v>0</v>
          </cell>
          <cell r="BM804">
            <v>0.9</v>
          </cell>
          <cell r="BN804">
            <v>745.3</v>
          </cell>
          <cell r="BP804">
            <v>23.17</v>
          </cell>
          <cell r="BQ804">
            <v>0.02</v>
          </cell>
          <cell r="BR804">
            <v>0</v>
          </cell>
          <cell r="BX804">
            <v>0</v>
          </cell>
          <cell r="BZ804">
            <v>48.139999999999993</v>
          </cell>
          <cell r="CA804">
            <v>358.78000000000003</v>
          </cell>
          <cell r="CB804">
            <v>230.62</v>
          </cell>
          <cell r="CC804">
            <v>706.9899999999999</v>
          </cell>
          <cell r="CD804">
            <v>113.37000000000005</v>
          </cell>
          <cell r="CE804">
            <v>503.76000000000016</v>
          </cell>
          <cell r="CF804">
            <v>81.419999999999973</v>
          </cell>
          <cell r="CG804">
            <v>652.12999999999988</v>
          </cell>
          <cell r="CH804">
            <v>146.38</v>
          </cell>
          <cell r="CI804">
            <v>521.6</v>
          </cell>
          <cell r="CJ804">
            <v>231.09000000000003</v>
          </cell>
          <cell r="CK804">
            <v>298.58</v>
          </cell>
          <cell r="CL804">
            <v>504.92999999999995</v>
          </cell>
          <cell r="CM804">
            <v>502.30000000000018</v>
          </cell>
          <cell r="CN804">
            <v>35.871000000000016</v>
          </cell>
          <cell r="CO804">
            <v>72.856799999999964</v>
          </cell>
          <cell r="CP804">
            <v>4.7136940000000003</v>
          </cell>
          <cell r="CQ804">
            <v>17.627799000000003</v>
          </cell>
          <cell r="CR804">
            <v>26.580000000000005</v>
          </cell>
          <cell r="CS804">
            <v>39.021999999999984</v>
          </cell>
          <cell r="CT804">
            <v>2.8600000000000003</v>
          </cell>
          <cell r="CU804">
            <v>2.74</v>
          </cell>
          <cell r="CV804">
            <v>49.961000000000006</v>
          </cell>
          <cell r="CW804">
            <v>43.333299999999994</v>
          </cell>
          <cell r="CX804">
            <v>2.7050999999999998</v>
          </cell>
          <cell r="CY804">
            <v>21.610000000000003</v>
          </cell>
        </row>
        <row r="805">
          <cell r="A805">
            <v>42442</v>
          </cell>
          <cell r="B805">
            <v>13</v>
          </cell>
          <cell r="C805">
            <v>3</v>
          </cell>
          <cell r="D805">
            <v>2016</v>
          </cell>
          <cell r="E805" t="str">
            <v>1332016</v>
          </cell>
          <cell r="F805">
            <v>218.82</v>
          </cell>
          <cell r="H805">
            <v>739.64</v>
          </cell>
          <cell r="I805">
            <v>0.64</v>
          </cell>
          <cell r="J805">
            <v>5</v>
          </cell>
          <cell r="K805">
            <v>137.46</v>
          </cell>
          <cell r="M805">
            <v>1357.55</v>
          </cell>
          <cell r="N805">
            <v>2.46</v>
          </cell>
          <cell r="O805">
            <v>10.06</v>
          </cell>
          <cell r="P805">
            <v>165.69</v>
          </cell>
          <cell r="R805">
            <v>2099.9</v>
          </cell>
          <cell r="S805">
            <v>3.01</v>
          </cell>
          <cell r="T805">
            <v>8</v>
          </cell>
          <cell r="U805">
            <v>141.52000000000001</v>
          </cell>
          <cell r="W805">
            <v>1487.9</v>
          </cell>
          <cell r="X805">
            <v>0.74</v>
          </cell>
          <cell r="Y805">
            <v>10.08</v>
          </cell>
          <cell r="Z805">
            <v>87.46</v>
          </cell>
          <cell r="AB805">
            <v>3009.49</v>
          </cell>
          <cell r="AC805">
            <v>1.64</v>
          </cell>
          <cell r="AD805">
            <v>7.21</v>
          </cell>
          <cell r="AE805">
            <v>104.99</v>
          </cell>
          <cell r="AG805">
            <v>687.74</v>
          </cell>
          <cell r="AH805">
            <v>2.0299999999999998</v>
          </cell>
          <cell r="AI805">
            <v>4.03</v>
          </cell>
          <cell r="AJ805">
            <v>58.82</v>
          </cell>
          <cell r="AL805">
            <v>19.54</v>
          </cell>
          <cell r="AM805">
            <v>11.15</v>
          </cell>
          <cell r="AN805">
            <v>8</v>
          </cell>
          <cell r="AO805">
            <v>87.06</v>
          </cell>
          <cell r="AQ805">
            <v>202.43</v>
          </cell>
          <cell r="AR805">
            <v>0.61</v>
          </cell>
          <cell r="AS805">
            <v>1.22</v>
          </cell>
          <cell r="AT805">
            <v>373.62599999999998</v>
          </cell>
          <cell r="AV805">
            <v>30.961000000000002</v>
          </cell>
          <cell r="AW805">
            <v>3.6819999999999999E-3</v>
          </cell>
          <cell r="AX805">
            <v>2.0681999999999999E-2</v>
          </cell>
          <cell r="AY805">
            <v>175.24</v>
          </cell>
          <cell r="BA805">
            <v>37.29</v>
          </cell>
          <cell r="BB805">
            <v>0</v>
          </cell>
          <cell r="BC805">
            <v>0.8</v>
          </cell>
          <cell r="BD805">
            <v>277.45</v>
          </cell>
          <cell r="BF805">
            <v>50.42</v>
          </cell>
          <cell r="BG805">
            <v>0</v>
          </cell>
          <cell r="BH805">
            <v>0.2</v>
          </cell>
          <cell r="BI805">
            <v>138.71</v>
          </cell>
          <cell r="BK805">
            <v>279.12</v>
          </cell>
          <cell r="BL805">
            <v>0.91</v>
          </cell>
          <cell r="BM805">
            <v>0</v>
          </cell>
          <cell r="BN805">
            <v>745.25</v>
          </cell>
          <cell r="BP805">
            <v>22.94</v>
          </cell>
          <cell r="BQ805">
            <v>0.01</v>
          </cell>
          <cell r="BR805">
            <v>0.22</v>
          </cell>
          <cell r="BX805">
            <v>0</v>
          </cell>
          <cell r="BZ805">
            <v>48.779999999999994</v>
          </cell>
          <cell r="CA805">
            <v>363.78000000000003</v>
          </cell>
          <cell r="CB805">
            <v>233.08</v>
          </cell>
          <cell r="CC805">
            <v>717.04999999999984</v>
          </cell>
          <cell r="CD805">
            <v>116.38000000000005</v>
          </cell>
          <cell r="CE805">
            <v>511.76000000000016</v>
          </cell>
          <cell r="CF805">
            <v>82.159999999999968</v>
          </cell>
          <cell r="CG805">
            <v>662.20999999999992</v>
          </cell>
          <cell r="CH805">
            <v>148.01999999999998</v>
          </cell>
          <cell r="CI805">
            <v>528.81000000000006</v>
          </cell>
          <cell r="CJ805">
            <v>233.12000000000003</v>
          </cell>
          <cell r="CK805">
            <v>302.60999999999996</v>
          </cell>
          <cell r="CL805">
            <v>516.07999999999993</v>
          </cell>
          <cell r="CM805">
            <v>510.30000000000018</v>
          </cell>
          <cell r="CN805">
            <v>36.481000000000016</v>
          </cell>
          <cell r="CO805">
            <v>74.076799999999963</v>
          </cell>
          <cell r="CP805">
            <v>4.7173760000000007</v>
          </cell>
          <cell r="CQ805">
            <v>17.648481000000004</v>
          </cell>
          <cell r="CR805">
            <v>26.580000000000005</v>
          </cell>
          <cell r="CS805">
            <v>39.821999999999981</v>
          </cell>
          <cell r="CT805">
            <v>2.8600000000000003</v>
          </cell>
          <cell r="CU805">
            <v>2.9400000000000004</v>
          </cell>
          <cell r="CV805">
            <v>50.871000000000002</v>
          </cell>
          <cell r="CW805">
            <v>43.333299999999994</v>
          </cell>
          <cell r="CX805">
            <v>2.7150999999999996</v>
          </cell>
          <cell r="CY805">
            <v>21.830000000000002</v>
          </cell>
        </row>
        <row r="806">
          <cell r="A806">
            <v>42443</v>
          </cell>
          <cell r="B806">
            <v>14</v>
          </cell>
          <cell r="C806">
            <v>3</v>
          </cell>
          <cell r="D806">
            <v>2016</v>
          </cell>
          <cell r="E806" t="str">
            <v>1432016</v>
          </cell>
          <cell r="F806">
            <v>218.77</v>
          </cell>
          <cell r="H806">
            <v>732.93</v>
          </cell>
          <cell r="I806">
            <v>0</v>
          </cell>
          <cell r="J806">
            <v>5.18</v>
          </cell>
          <cell r="K806">
            <v>137.41</v>
          </cell>
          <cell r="M806">
            <v>1349.14</v>
          </cell>
          <cell r="N806">
            <v>2.48</v>
          </cell>
          <cell r="O806">
            <v>10.07</v>
          </cell>
          <cell r="P806">
            <v>165.68</v>
          </cell>
          <cell r="R806">
            <v>2096.5700000000002</v>
          </cell>
          <cell r="S806">
            <v>0.9</v>
          </cell>
          <cell r="T806">
            <v>7.9</v>
          </cell>
          <cell r="U806">
            <v>141.47999999999999</v>
          </cell>
          <cell r="W806">
            <v>1477.56</v>
          </cell>
          <cell r="X806">
            <v>0.75</v>
          </cell>
          <cell r="Y806">
            <v>10.07</v>
          </cell>
          <cell r="Z806">
            <v>87.38</v>
          </cell>
          <cell r="AB806">
            <v>2997.1</v>
          </cell>
          <cell r="AC806">
            <v>3.33</v>
          </cell>
          <cell r="AD806">
            <v>15.09</v>
          </cell>
          <cell r="AE806">
            <v>104.92</v>
          </cell>
          <cell r="AG806">
            <v>684.7</v>
          </cell>
          <cell r="AH806">
            <v>1.33</v>
          </cell>
          <cell r="AI806">
            <v>4.2</v>
          </cell>
          <cell r="AJ806">
            <v>58.1</v>
          </cell>
          <cell r="AL806">
            <v>14.19</v>
          </cell>
          <cell r="AM806">
            <v>2.58</v>
          </cell>
          <cell r="AN806">
            <v>7.9</v>
          </cell>
          <cell r="AO806">
            <v>87.01</v>
          </cell>
          <cell r="AQ806">
            <v>201.17</v>
          </cell>
          <cell r="AR806">
            <v>0.1</v>
          </cell>
          <cell r="AS806">
            <v>1.22</v>
          </cell>
          <cell r="AT806">
            <v>373.62099999999998</v>
          </cell>
          <cell r="AV806">
            <v>30.939000000000004</v>
          </cell>
          <cell r="AW806">
            <v>2.124E-3</v>
          </cell>
          <cell r="AX806">
            <v>2.4124E-2</v>
          </cell>
          <cell r="AY806">
            <v>175.23</v>
          </cell>
          <cell r="BA806">
            <v>35.700000000000003</v>
          </cell>
          <cell r="BB806">
            <v>0.28000000000000003</v>
          </cell>
          <cell r="BC806">
            <v>0.8</v>
          </cell>
          <cell r="BD806">
            <v>277.42</v>
          </cell>
          <cell r="BF806">
            <v>50.08</v>
          </cell>
          <cell r="BG806">
            <v>0</v>
          </cell>
          <cell r="BH806">
            <v>0.2</v>
          </cell>
          <cell r="BI806">
            <v>138.69999999999999</v>
          </cell>
          <cell r="BK806">
            <v>277.08999999999997</v>
          </cell>
          <cell r="BL806">
            <v>0.36</v>
          </cell>
          <cell r="BM806">
            <v>0</v>
          </cell>
          <cell r="BN806">
            <v>745.2</v>
          </cell>
          <cell r="BP806">
            <v>22.71</v>
          </cell>
          <cell r="BQ806">
            <v>0.01</v>
          </cell>
          <cell r="BR806">
            <v>0.22</v>
          </cell>
          <cell r="BX806">
            <v>0</v>
          </cell>
          <cell r="BZ806">
            <v>48.779999999999994</v>
          </cell>
          <cell r="CA806">
            <v>368.96000000000004</v>
          </cell>
          <cell r="CB806">
            <v>235.56</v>
          </cell>
          <cell r="CC806">
            <v>727.11999999999989</v>
          </cell>
          <cell r="CD806">
            <v>117.28000000000006</v>
          </cell>
          <cell r="CE806">
            <v>519.6600000000002</v>
          </cell>
          <cell r="CF806">
            <v>82.909999999999968</v>
          </cell>
          <cell r="CG806">
            <v>672.28</v>
          </cell>
          <cell r="CH806">
            <v>151.35</v>
          </cell>
          <cell r="CI806">
            <v>543.90000000000009</v>
          </cell>
          <cell r="CJ806">
            <v>234.45000000000005</v>
          </cell>
          <cell r="CK806">
            <v>306.80999999999995</v>
          </cell>
          <cell r="CL806">
            <v>518.66</v>
          </cell>
          <cell r="CM806">
            <v>518.20000000000016</v>
          </cell>
          <cell r="CN806">
            <v>36.581000000000017</v>
          </cell>
          <cell r="CO806">
            <v>75.296799999999962</v>
          </cell>
          <cell r="CP806">
            <v>4.7195000000000009</v>
          </cell>
          <cell r="CQ806">
            <v>17.672605000000004</v>
          </cell>
          <cell r="CR806">
            <v>26.860000000000007</v>
          </cell>
          <cell r="CS806">
            <v>40.621999999999979</v>
          </cell>
          <cell r="CT806">
            <v>2.8600000000000003</v>
          </cell>
          <cell r="CU806">
            <v>3.1400000000000006</v>
          </cell>
          <cell r="CV806">
            <v>51.231000000000002</v>
          </cell>
          <cell r="CW806">
            <v>43.333299999999994</v>
          </cell>
          <cell r="CX806">
            <v>2.7250999999999994</v>
          </cell>
          <cell r="CY806">
            <v>22.05</v>
          </cell>
        </row>
        <row r="807">
          <cell r="A807">
            <v>42444</v>
          </cell>
          <cell r="B807">
            <v>15</v>
          </cell>
          <cell r="C807">
            <v>3</v>
          </cell>
          <cell r="D807">
            <v>2016</v>
          </cell>
          <cell r="E807" t="str">
            <v>1532016</v>
          </cell>
          <cell r="F807">
            <v>218.72</v>
          </cell>
          <cell r="H807">
            <v>726.22</v>
          </cell>
          <cell r="I807">
            <v>0</v>
          </cell>
          <cell r="J807">
            <v>5</v>
          </cell>
          <cell r="K807">
            <v>137.36000000000001</v>
          </cell>
          <cell r="M807">
            <v>1340.75</v>
          </cell>
          <cell r="N807">
            <v>2.54</v>
          </cell>
          <cell r="O807">
            <v>10.11</v>
          </cell>
          <cell r="P807">
            <v>165.64</v>
          </cell>
          <cell r="R807">
            <v>2083.25</v>
          </cell>
          <cell r="S807">
            <v>1.93</v>
          </cell>
          <cell r="T807">
            <v>8.02</v>
          </cell>
          <cell r="U807">
            <v>141.44</v>
          </cell>
          <cell r="W807">
            <v>1467.24</v>
          </cell>
          <cell r="X807">
            <v>0.73</v>
          </cell>
          <cell r="Y807">
            <v>10.039999999999999</v>
          </cell>
          <cell r="Z807">
            <v>87.32</v>
          </cell>
          <cell r="AB807">
            <v>2987.83</v>
          </cell>
          <cell r="AC807">
            <v>3.61</v>
          </cell>
          <cell r="AD807">
            <v>12.25</v>
          </cell>
          <cell r="AE807">
            <v>104.84</v>
          </cell>
          <cell r="AG807">
            <v>681.24</v>
          </cell>
          <cell r="AH807">
            <v>0.8</v>
          </cell>
          <cell r="AI807">
            <v>4.09</v>
          </cell>
          <cell r="AJ807">
            <v>58.86</v>
          </cell>
          <cell r="AL807">
            <v>19.84</v>
          </cell>
          <cell r="AM807">
            <v>13.7</v>
          </cell>
          <cell r="AN807">
            <v>8.02</v>
          </cell>
          <cell r="AO807">
            <v>86.99</v>
          </cell>
          <cell r="AQ807">
            <v>200.66</v>
          </cell>
          <cell r="AR807">
            <v>0.49</v>
          </cell>
          <cell r="AS807">
            <v>0.89</v>
          </cell>
          <cell r="AT807">
            <v>373.61500000000001</v>
          </cell>
          <cell r="AV807">
            <v>30.913999999999998</v>
          </cell>
          <cell r="AW807">
            <v>0</v>
          </cell>
          <cell r="AX807">
            <v>2.0673E-2</v>
          </cell>
          <cell r="AY807">
            <v>175.21</v>
          </cell>
          <cell r="BA807">
            <v>32.54</v>
          </cell>
          <cell r="BB807">
            <v>0</v>
          </cell>
          <cell r="BC807">
            <v>0.8</v>
          </cell>
          <cell r="BD807">
            <v>277.39999999999998</v>
          </cell>
          <cell r="BF807">
            <v>49.86</v>
          </cell>
          <cell r="BG807">
            <v>0.05</v>
          </cell>
          <cell r="BH807">
            <v>0.21</v>
          </cell>
          <cell r="BI807">
            <v>138.66999999999999</v>
          </cell>
          <cell r="BK807">
            <v>271.02</v>
          </cell>
          <cell r="BL807">
            <v>0</v>
          </cell>
          <cell r="BM807">
            <v>1.36</v>
          </cell>
          <cell r="BN807">
            <v>745.15</v>
          </cell>
          <cell r="BP807">
            <v>22.48</v>
          </cell>
          <cell r="BQ807">
            <v>0</v>
          </cell>
          <cell r="BR807">
            <v>0.21</v>
          </cell>
          <cell r="BX807">
            <v>0</v>
          </cell>
          <cell r="BZ807">
            <v>48.779999999999994</v>
          </cell>
          <cell r="CA807">
            <v>373.96000000000004</v>
          </cell>
          <cell r="CB807">
            <v>238.1</v>
          </cell>
          <cell r="CC807">
            <v>737.2299999999999</v>
          </cell>
          <cell r="CD807">
            <v>119.21000000000006</v>
          </cell>
          <cell r="CE807">
            <v>527.68000000000018</v>
          </cell>
          <cell r="CF807">
            <v>83.639999999999972</v>
          </cell>
          <cell r="CG807">
            <v>682.31999999999994</v>
          </cell>
          <cell r="CH807">
            <v>154.96</v>
          </cell>
          <cell r="CI807">
            <v>556.15000000000009</v>
          </cell>
          <cell r="CJ807">
            <v>235.25000000000006</v>
          </cell>
          <cell r="CK807">
            <v>310.89999999999992</v>
          </cell>
          <cell r="CL807">
            <v>532.36</v>
          </cell>
          <cell r="CM807">
            <v>526.22000000000014</v>
          </cell>
          <cell r="CN807">
            <v>37.071000000000019</v>
          </cell>
          <cell r="CO807">
            <v>76.186799999999963</v>
          </cell>
          <cell r="CP807">
            <v>4.7195000000000009</v>
          </cell>
          <cell r="CQ807">
            <v>17.693278000000003</v>
          </cell>
          <cell r="CR807">
            <v>26.860000000000007</v>
          </cell>
          <cell r="CS807">
            <v>41.421999999999976</v>
          </cell>
          <cell r="CT807">
            <v>2.91</v>
          </cell>
          <cell r="CU807">
            <v>3.3500000000000005</v>
          </cell>
          <cell r="CV807">
            <v>51.231000000000002</v>
          </cell>
          <cell r="CW807">
            <v>44.693299999999994</v>
          </cell>
          <cell r="CX807">
            <v>2.7250999999999994</v>
          </cell>
          <cell r="CY807">
            <v>22.26</v>
          </cell>
        </row>
        <row r="808">
          <cell r="A808">
            <v>42445</v>
          </cell>
          <cell r="B808">
            <v>16</v>
          </cell>
          <cell r="C808">
            <v>3</v>
          </cell>
          <cell r="D808">
            <v>2016</v>
          </cell>
          <cell r="E808" t="str">
            <v>1632016</v>
          </cell>
          <cell r="F808">
            <v>218.68</v>
          </cell>
          <cell r="H808">
            <v>720.86</v>
          </cell>
          <cell r="I808">
            <v>0.68</v>
          </cell>
          <cell r="J808">
            <v>5</v>
          </cell>
          <cell r="K808">
            <v>137.31</v>
          </cell>
          <cell r="M808">
            <v>1332.37</v>
          </cell>
          <cell r="N808">
            <v>2.54</v>
          </cell>
          <cell r="O808">
            <v>10.1</v>
          </cell>
          <cell r="P808">
            <v>165.61</v>
          </cell>
          <cell r="R808">
            <v>2073.2600000000002</v>
          </cell>
          <cell r="S808">
            <v>0.16</v>
          </cell>
          <cell r="T808">
            <v>7.98</v>
          </cell>
          <cell r="U808">
            <v>141.38999999999999</v>
          </cell>
          <cell r="W808">
            <v>1454.35</v>
          </cell>
          <cell r="X808">
            <v>0</v>
          </cell>
          <cell r="Y808">
            <v>10.02</v>
          </cell>
          <cell r="Z808">
            <v>87.24</v>
          </cell>
          <cell r="AB808">
            <v>2975.48</v>
          </cell>
          <cell r="AC808">
            <v>1.3</v>
          </cell>
          <cell r="AD808">
            <v>13.02</v>
          </cell>
          <cell r="AE808">
            <v>104.77</v>
          </cell>
          <cell r="AG808">
            <v>678.22</v>
          </cell>
          <cell r="AH808">
            <v>1.21</v>
          </cell>
          <cell r="AI808">
            <v>4.07</v>
          </cell>
          <cell r="AJ808">
            <v>58.91</v>
          </cell>
          <cell r="AL808">
            <v>20.21</v>
          </cell>
          <cell r="AM808">
            <v>8.3800000000000008</v>
          </cell>
          <cell r="AN808">
            <v>7.98</v>
          </cell>
          <cell r="AO808">
            <v>86.97</v>
          </cell>
          <cell r="AQ808">
            <v>200.15</v>
          </cell>
          <cell r="AR808">
            <v>0.53</v>
          </cell>
          <cell r="AS808">
            <v>0.89</v>
          </cell>
          <cell r="AT808">
            <v>373.59</v>
          </cell>
          <cell r="AV808">
            <v>30.806000000000001</v>
          </cell>
          <cell r="AW808">
            <v>3.7420000000000001E-3</v>
          </cell>
          <cell r="AX808">
            <v>0.11174199999999999</v>
          </cell>
          <cell r="AY808">
            <v>175.2</v>
          </cell>
          <cell r="BA808">
            <v>30.96</v>
          </cell>
          <cell r="BB808">
            <v>0.28999999999999998</v>
          </cell>
          <cell r="BC808">
            <v>0.8</v>
          </cell>
          <cell r="BD808">
            <v>277.37</v>
          </cell>
          <cell r="BF808">
            <v>49.52</v>
          </cell>
          <cell r="BG808">
            <v>0</v>
          </cell>
          <cell r="BH808">
            <v>0.2</v>
          </cell>
          <cell r="BI808">
            <v>138.65</v>
          </cell>
          <cell r="BK808">
            <v>266.98</v>
          </cell>
          <cell r="BL808">
            <v>1.85</v>
          </cell>
          <cell r="BM808">
            <v>3.5</v>
          </cell>
          <cell r="BN808">
            <v>745.05</v>
          </cell>
          <cell r="BP808">
            <v>22.03</v>
          </cell>
          <cell r="BQ808">
            <v>0</v>
          </cell>
          <cell r="BR808">
            <v>0.19</v>
          </cell>
          <cell r="BX808">
            <v>0</v>
          </cell>
          <cell r="BZ808">
            <v>49.459999999999994</v>
          </cell>
          <cell r="CA808">
            <v>378.96000000000004</v>
          </cell>
          <cell r="CB808">
            <v>240.64</v>
          </cell>
          <cell r="CC808">
            <v>747.32999999999993</v>
          </cell>
          <cell r="CD808">
            <v>119.37000000000006</v>
          </cell>
          <cell r="CE808">
            <v>535.6600000000002</v>
          </cell>
          <cell r="CF808">
            <v>83.639999999999972</v>
          </cell>
          <cell r="CG808">
            <v>692.33999999999992</v>
          </cell>
          <cell r="CH808">
            <v>156.26000000000002</v>
          </cell>
          <cell r="CI808">
            <v>569.17000000000007</v>
          </cell>
          <cell r="CJ808">
            <v>236.46000000000006</v>
          </cell>
          <cell r="CK808">
            <v>314.96999999999991</v>
          </cell>
          <cell r="CL808">
            <v>540.74</v>
          </cell>
          <cell r="CM808">
            <v>534.20000000000016</v>
          </cell>
          <cell r="CN808">
            <v>37.60100000000002</v>
          </cell>
          <cell r="CO808">
            <v>77.076799999999963</v>
          </cell>
          <cell r="CP808">
            <v>4.7232420000000008</v>
          </cell>
          <cell r="CQ808">
            <v>17.805020000000003</v>
          </cell>
          <cell r="CR808">
            <v>27.150000000000006</v>
          </cell>
          <cell r="CS808">
            <v>42.221999999999973</v>
          </cell>
          <cell r="CT808">
            <v>2.91</v>
          </cell>
          <cell r="CU808">
            <v>3.5500000000000007</v>
          </cell>
          <cell r="CV808">
            <v>53.081000000000003</v>
          </cell>
          <cell r="CW808">
            <v>48.193299999999994</v>
          </cell>
          <cell r="CX808">
            <v>2.7250999999999994</v>
          </cell>
          <cell r="CY808">
            <v>22.450000000000003</v>
          </cell>
        </row>
        <row r="809">
          <cell r="A809">
            <v>42446</v>
          </cell>
          <cell r="B809">
            <v>17</v>
          </cell>
          <cell r="C809">
            <v>3</v>
          </cell>
          <cell r="D809">
            <v>2016</v>
          </cell>
          <cell r="E809" t="str">
            <v>1732016</v>
          </cell>
          <cell r="F809">
            <v>218.64</v>
          </cell>
          <cell r="H809">
            <v>715.6</v>
          </cell>
          <cell r="I809">
            <v>0.78</v>
          </cell>
          <cell r="J809">
            <v>5</v>
          </cell>
          <cell r="K809">
            <v>137.26</v>
          </cell>
          <cell r="M809">
            <v>1324</v>
          </cell>
          <cell r="N809">
            <v>2.48</v>
          </cell>
          <cell r="O809">
            <v>10.039999999999999</v>
          </cell>
          <cell r="P809">
            <v>165.59</v>
          </cell>
          <cell r="R809">
            <v>2066.61</v>
          </cell>
          <cell r="S809">
            <v>0.51</v>
          </cell>
          <cell r="T809">
            <v>7.99</v>
          </cell>
          <cell r="U809">
            <v>141.34</v>
          </cell>
          <cell r="W809">
            <v>1441.49</v>
          </cell>
          <cell r="X809">
            <v>0</v>
          </cell>
          <cell r="Y809">
            <v>10.06</v>
          </cell>
          <cell r="Z809">
            <v>87.2</v>
          </cell>
          <cell r="AB809">
            <v>2969.32</v>
          </cell>
          <cell r="AC809">
            <v>1.8</v>
          </cell>
          <cell r="AD809">
            <v>7.34</v>
          </cell>
          <cell r="AE809">
            <v>104.7</v>
          </cell>
          <cell r="AG809">
            <v>675.2</v>
          </cell>
          <cell r="AH809">
            <v>1.27</v>
          </cell>
          <cell r="AI809">
            <v>4.12</v>
          </cell>
          <cell r="AJ809">
            <v>58.51</v>
          </cell>
          <cell r="AL809">
            <v>17.239999999999998</v>
          </cell>
          <cell r="AM809">
            <v>5.05</v>
          </cell>
          <cell r="AN809">
            <v>7.99</v>
          </cell>
          <cell r="AO809">
            <v>86.95</v>
          </cell>
          <cell r="AQ809">
            <v>199.65</v>
          </cell>
          <cell r="AR809">
            <v>0.64</v>
          </cell>
          <cell r="AS809">
            <v>1</v>
          </cell>
          <cell r="AT809">
            <v>373.58499999999998</v>
          </cell>
          <cell r="AV809">
            <v>30.785</v>
          </cell>
          <cell r="AW809">
            <v>3.0769999999999999E-3</v>
          </cell>
          <cell r="AX809">
            <v>2.4077000000000001E-2</v>
          </cell>
          <cell r="AY809">
            <v>175.19</v>
          </cell>
          <cell r="BA809">
            <v>29.38</v>
          </cell>
          <cell r="BB809">
            <v>0.28999999999999998</v>
          </cell>
          <cell r="BC809">
            <v>0.8</v>
          </cell>
          <cell r="BD809">
            <v>277.33999999999997</v>
          </cell>
          <cell r="BF809">
            <v>49.18</v>
          </cell>
          <cell r="BG809">
            <v>0</v>
          </cell>
          <cell r="BH809">
            <v>0.19</v>
          </cell>
          <cell r="BI809">
            <v>138.61000000000001</v>
          </cell>
          <cell r="BK809">
            <v>258.93</v>
          </cell>
          <cell r="BL809">
            <v>0</v>
          </cell>
          <cell r="BM809">
            <v>5.01</v>
          </cell>
          <cell r="BN809">
            <v>745.1</v>
          </cell>
          <cell r="BP809">
            <v>22.26</v>
          </cell>
          <cell r="BQ809">
            <v>0.02</v>
          </cell>
          <cell r="BR809">
            <v>0</v>
          </cell>
          <cell r="BX809">
            <v>0</v>
          </cell>
          <cell r="BZ809">
            <v>50.239999999999995</v>
          </cell>
          <cell r="CA809">
            <v>383.96000000000004</v>
          </cell>
          <cell r="CB809">
            <v>243.11999999999998</v>
          </cell>
          <cell r="CC809">
            <v>757.36999999999989</v>
          </cell>
          <cell r="CD809">
            <v>119.88000000000007</v>
          </cell>
          <cell r="CE809">
            <v>543.6500000000002</v>
          </cell>
          <cell r="CF809">
            <v>83.639999999999972</v>
          </cell>
          <cell r="CG809">
            <v>702.39999999999986</v>
          </cell>
          <cell r="CH809">
            <v>158.06000000000003</v>
          </cell>
          <cell r="CI809">
            <v>576.5100000000001</v>
          </cell>
          <cell r="CJ809">
            <v>237.73000000000008</v>
          </cell>
          <cell r="CK809">
            <v>319.08999999999992</v>
          </cell>
          <cell r="CL809">
            <v>545.79</v>
          </cell>
          <cell r="CM809">
            <v>542.19000000000017</v>
          </cell>
          <cell r="CN809">
            <v>38.241000000000021</v>
          </cell>
          <cell r="CO809">
            <v>78.076799999999963</v>
          </cell>
          <cell r="CP809">
            <v>4.726319000000001</v>
          </cell>
          <cell r="CQ809">
            <v>17.829097000000001</v>
          </cell>
          <cell r="CR809">
            <v>27.440000000000005</v>
          </cell>
          <cell r="CS809">
            <v>43.02199999999997</v>
          </cell>
          <cell r="CT809">
            <v>2.91</v>
          </cell>
          <cell r="CU809">
            <v>3.7400000000000007</v>
          </cell>
          <cell r="CV809">
            <v>53.081000000000003</v>
          </cell>
          <cell r="CW809">
            <v>53.203299999999992</v>
          </cell>
          <cell r="CX809">
            <v>2.7450999999999994</v>
          </cell>
          <cell r="CY809">
            <v>22.450000000000003</v>
          </cell>
        </row>
        <row r="810">
          <cell r="A810">
            <v>42447</v>
          </cell>
          <cell r="B810">
            <v>18</v>
          </cell>
          <cell r="C810">
            <v>3</v>
          </cell>
          <cell r="D810">
            <v>2016</v>
          </cell>
          <cell r="E810" t="str">
            <v>1832016</v>
          </cell>
          <cell r="F810">
            <v>218.59</v>
          </cell>
          <cell r="H810">
            <v>708.81</v>
          </cell>
          <cell r="I810">
            <v>0</v>
          </cell>
          <cell r="J810">
            <v>5</v>
          </cell>
          <cell r="K810">
            <v>137.21</v>
          </cell>
          <cell r="M810">
            <v>1315.64</v>
          </cell>
          <cell r="N810">
            <v>2.5499999999999998</v>
          </cell>
          <cell r="O810">
            <v>10.09</v>
          </cell>
          <cell r="P810">
            <v>165.54</v>
          </cell>
          <cell r="R810">
            <v>2049.9899999999998</v>
          </cell>
          <cell r="S810">
            <v>0</v>
          </cell>
          <cell r="T810">
            <v>7.76</v>
          </cell>
          <cell r="U810">
            <v>141.30000000000001</v>
          </cell>
          <cell r="W810">
            <v>1431.21</v>
          </cell>
          <cell r="X810">
            <v>1.3</v>
          </cell>
          <cell r="Y810">
            <v>10.56</v>
          </cell>
          <cell r="Z810">
            <v>87.11</v>
          </cell>
          <cell r="AB810">
            <v>2955.48</v>
          </cell>
          <cell r="AC810">
            <v>3.6</v>
          </cell>
          <cell r="AD810">
            <v>16.829999999999998</v>
          </cell>
          <cell r="AE810">
            <v>104.64</v>
          </cell>
          <cell r="AG810">
            <v>672.62</v>
          </cell>
          <cell r="AH810">
            <v>1.65</v>
          </cell>
          <cell r="AI810">
            <v>4.0599999999999996</v>
          </cell>
          <cell r="AJ810">
            <v>59.34</v>
          </cell>
          <cell r="AL810">
            <v>23.41</v>
          </cell>
          <cell r="AM810">
            <v>13.96</v>
          </cell>
          <cell r="AN810">
            <v>7.76</v>
          </cell>
          <cell r="AO810">
            <v>86.92</v>
          </cell>
          <cell r="AQ810">
            <v>198.89</v>
          </cell>
          <cell r="AR810">
            <v>0.56999999999999995</v>
          </cell>
          <cell r="AS810">
            <v>1.22</v>
          </cell>
          <cell r="AT810">
            <v>373.42599999999999</v>
          </cell>
          <cell r="AV810">
            <v>30.099</v>
          </cell>
          <cell r="AW810">
            <v>2.3E-3</v>
          </cell>
          <cell r="AX810">
            <v>0.68830000000000002</v>
          </cell>
          <cell r="AY810">
            <v>175.18</v>
          </cell>
          <cell r="BA810">
            <v>27.81</v>
          </cell>
          <cell r="BB810">
            <v>0.3</v>
          </cell>
          <cell r="BC810">
            <v>0.81</v>
          </cell>
          <cell r="BD810">
            <v>277.31</v>
          </cell>
          <cell r="BF810">
            <v>48.85</v>
          </cell>
          <cell r="BG810">
            <v>0</v>
          </cell>
          <cell r="BH810">
            <v>0.2</v>
          </cell>
          <cell r="BI810">
            <v>138.58000000000001</v>
          </cell>
          <cell r="BK810">
            <v>252.92</v>
          </cell>
          <cell r="BL810">
            <v>0.59</v>
          </cell>
          <cell r="BM810">
            <v>4.22</v>
          </cell>
          <cell r="BN810">
            <v>745.1</v>
          </cell>
          <cell r="BP810">
            <v>22.26</v>
          </cell>
          <cell r="BQ810">
            <v>0.02</v>
          </cell>
          <cell r="BR810">
            <v>0</v>
          </cell>
          <cell r="BX810">
            <v>0</v>
          </cell>
          <cell r="BZ810">
            <v>50.239999999999995</v>
          </cell>
          <cell r="CA810">
            <v>388.96000000000004</v>
          </cell>
          <cell r="CB810">
            <v>245.67</v>
          </cell>
          <cell r="CC810">
            <v>767.45999999999992</v>
          </cell>
          <cell r="CD810">
            <v>119.88000000000007</v>
          </cell>
          <cell r="CE810">
            <v>551.4100000000002</v>
          </cell>
          <cell r="CF810">
            <v>84.939999999999969</v>
          </cell>
          <cell r="CG810">
            <v>712.95999999999981</v>
          </cell>
          <cell r="CH810">
            <v>161.66000000000003</v>
          </cell>
          <cell r="CI810">
            <v>593.34000000000015</v>
          </cell>
          <cell r="CJ810">
            <v>239.38000000000008</v>
          </cell>
          <cell r="CK810">
            <v>323.14999999999992</v>
          </cell>
          <cell r="CL810">
            <v>559.75</v>
          </cell>
          <cell r="CM810">
            <v>549.95000000000016</v>
          </cell>
          <cell r="CN810">
            <v>38.811000000000021</v>
          </cell>
          <cell r="CO810">
            <v>79.296799999999962</v>
          </cell>
          <cell r="CP810">
            <v>4.728619000000001</v>
          </cell>
          <cell r="CQ810">
            <v>18.517397000000003</v>
          </cell>
          <cell r="CR810">
            <v>27.740000000000006</v>
          </cell>
          <cell r="CS810">
            <v>43.831999999999972</v>
          </cell>
          <cell r="CT810">
            <v>2.91</v>
          </cell>
          <cell r="CU810">
            <v>3.9400000000000008</v>
          </cell>
          <cell r="CV810">
            <v>53.671000000000006</v>
          </cell>
          <cell r="CW810">
            <v>57.42329999999999</v>
          </cell>
          <cell r="CX810">
            <v>2.7650999999999994</v>
          </cell>
          <cell r="CY810">
            <v>22.450000000000003</v>
          </cell>
        </row>
        <row r="811">
          <cell r="A811">
            <v>42448</v>
          </cell>
          <cell r="B811">
            <v>19</v>
          </cell>
          <cell r="C811">
            <v>3</v>
          </cell>
          <cell r="D811">
            <v>2016</v>
          </cell>
          <cell r="E811" t="str">
            <v>1932016</v>
          </cell>
          <cell r="F811">
            <v>218.64</v>
          </cell>
          <cell r="H811">
            <v>702.12</v>
          </cell>
          <cell r="I811">
            <v>0</v>
          </cell>
          <cell r="J811">
            <v>5</v>
          </cell>
          <cell r="K811">
            <v>137.16</v>
          </cell>
          <cell r="M811">
            <v>1307.3</v>
          </cell>
          <cell r="N811">
            <v>2.4700000000000002</v>
          </cell>
          <cell r="O811">
            <v>10.01</v>
          </cell>
          <cell r="P811">
            <v>165.52</v>
          </cell>
          <cell r="R811">
            <v>2043.34</v>
          </cell>
          <cell r="S811">
            <v>0</v>
          </cell>
          <cell r="T811">
            <v>7.89</v>
          </cell>
          <cell r="U811">
            <v>141.26</v>
          </cell>
          <cell r="W811">
            <v>1420.95</v>
          </cell>
          <cell r="X811">
            <v>0.97</v>
          </cell>
          <cell r="Y811">
            <v>10.210000000000001</v>
          </cell>
          <cell r="Z811">
            <v>87.03</v>
          </cell>
          <cell r="AB811">
            <v>2943.19</v>
          </cell>
          <cell r="AC811">
            <v>1.56</v>
          </cell>
          <cell r="AD811">
            <v>13.22</v>
          </cell>
          <cell r="AE811">
            <v>104.57</v>
          </cell>
          <cell r="AG811">
            <v>669.62</v>
          </cell>
          <cell r="AH811">
            <v>1.29</v>
          </cell>
          <cell r="AI811">
            <v>4.12</v>
          </cell>
          <cell r="AJ811">
            <v>58.53</v>
          </cell>
          <cell r="AL811">
            <v>17.39</v>
          </cell>
          <cell r="AM811">
            <v>1.9</v>
          </cell>
          <cell r="AN811">
            <v>7.89</v>
          </cell>
          <cell r="AO811">
            <v>86.86</v>
          </cell>
          <cell r="AQ811">
            <v>197.38</v>
          </cell>
          <cell r="AR811">
            <v>0</v>
          </cell>
          <cell r="AS811">
            <v>1.3</v>
          </cell>
          <cell r="AT811">
            <v>373.21</v>
          </cell>
          <cell r="AV811">
            <v>29.168000000000003</v>
          </cell>
          <cell r="AW811">
            <v>1.1969999999999999E-3</v>
          </cell>
          <cell r="AX811">
            <v>0.93219700000000005</v>
          </cell>
          <cell r="AY811">
            <v>175.17</v>
          </cell>
          <cell r="BA811">
            <v>26.24</v>
          </cell>
          <cell r="BB811">
            <v>0.28999999999999998</v>
          </cell>
          <cell r="BC811">
            <v>0.8</v>
          </cell>
          <cell r="BD811">
            <v>277.27999999999997</v>
          </cell>
          <cell r="BF811">
            <v>48.52</v>
          </cell>
          <cell r="BG811">
            <v>0</v>
          </cell>
          <cell r="BH811">
            <v>0.2</v>
          </cell>
          <cell r="BI811">
            <v>138.56</v>
          </cell>
          <cell r="BK811">
            <v>248.93</v>
          </cell>
          <cell r="BL811">
            <v>0.39</v>
          </cell>
          <cell r="BM811">
            <v>2.0099999999999998</v>
          </cell>
          <cell r="BN811">
            <v>745.1</v>
          </cell>
          <cell r="BP811">
            <v>22.26</v>
          </cell>
          <cell r="BQ811">
            <v>0.02</v>
          </cell>
          <cell r="BR811">
            <v>0</v>
          </cell>
          <cell r="BX811">
            <v>0</v>
          </cell>
          <cell r="BZ811">
            <v>50.239999999999995</v>
          </cell>
          <cell r="CA811">
            <v>393.96000000000004</v>
          </cell>
          <cell r="CB811">
            <v>248.14</v>
          </cell>
          <cell r="CC811">
            <v>777.46999999999991</v>
          </cell>
          <cell r="CD811">
            <v>119.88000000000007</v>
          </cell>
          <cell r="CE811">
            <v>559.30000000000018</v>
          </cell>
          <cell r="CF811">
            <v>85.909999999999968</v>
          </cell>
          <cell r="CG811">
            <v>723.16999999999985</v>
          </cell>
          <cell r="CH811">
            <v>163.22000000000003</v>
          </cell>
          <cell r="CI811">
            <v>606.56000000000017</v>
          </cell>
          <cell r="CJ811">
            <v>240.67000000000007</v>
          </cell>
          <cell r="CK811">
            <v>327.26999999999992</v>
          </cell>
          <cell r="CL811">
            <v>561.65</v>
          </cell>
          <cell r="CM811">
            <v>557.84000000000015</v>
          </cell>
          <cell r="CN811">
            <v>38.811000000000021</v>
          </cell>
          <cell r="CO811">
            <v>80.596799999999959</v>
          </cell>
          <cell r="CP811">
            <v>4.7298160000000014</v>
          </cell>
          <cell r="CQ811">
            <v>19.449594000000001</v>
          </cell>
          <cell r="CR811">
            <v>28.030000000000005</v>
          </cell>
          <cell r="CS811">
            <v>44.631999999999969</v>
          </cell>
          <cell r="CT811">
            <v>2.91</v>
          </cell>
          <cell r="CU811">
            <v>4.1400000000000006</v>
          </cell>
          <cell r="CV811">
            <v>54.061000000000007</v>
          </cell>
          <cell r="CW811">
            <v>59.433299999999988</v>
          </cell>
          <cell r="CX811">
            <v>2.7850999999999995</v>
          </cell>
          <cell r="CY811">
            <v>22.450000000000003</v>
          </cell>
        </row>
        <row r="812">
          <cell r="A812">
            <v>42449</v>
          </cell>
          <cell r="B812">
            <v>20</v>
          </cell>
          <cell r="C812">
            <v>3</v>
          </cell>
          <cell r="D812">
            <v>2016</v>
          </cell>
          <cell r="E812" t="str">
            <v>2032016</v>
          </cell>
          <cell r="F812">
            <v>218.49</v>
          </cell>
          <cell r="H812">
            <v>695.44</v>
          </cell>
          <cell r="I812">
            <v>0</v>
          </cell>
          <cell r="J812">
            <v>5</v>
          </cell>
          <cell r="K812">
            <v>137.1</v>
          </cell>
          <cell r="M812">
            <v>1297.3</v>
          </cell>
          <cell r="N812">
            <v>1.42</v>
          </cell>
          <cell r="O812">
            <v>10.61</v>
          </cell>
          <cell r="P812">
            <v>165.47</v>
          </cell>
          <cell r="R812">
            <v>2026.74</v>
          </cell>
          <cell r="S812">
            <v>0</v>
          </cell>
          <cell r="T812">
            <v>7.71</v>
          </cell>
          <cell r="U812">
            <v>141.21</v>
          </cell>
          <cell r="W812">
            <v>1408.15</v>
          </cell>
          <cell r="X812">
            <v>0</v>
          </cell>
          <cell r="Y812">
            <v>11.01</v>
          </cell>
          <cell r="Z812">
            <v>86.96</v>
          </cell>
          <cell r="AB812">
            <v>2932.46</v>
          </cell>
          <cell r="AC812">
            <v>6.67</v>
          </cell>
          <cell r="AD812">
            <v>16.78</v>
          </cell>
          <cell r="AE812">
            <v>104.51</v>
          </cell>
          <cell r="AG812">
            <v>667.05</v>
          </cell>
          <cell r="AH812">
            <v>1.79</v>
          </cell>
          <cell r="AI812">
            <v>4.1900000000000004</v>
          </cell>
          <cell r="AJ812">
            <v>59.56</v>
          </cell>
          <cell r="AL812">
            <v>25.04</v>
          </cell>
          <cell r="AM812">
            <v>15.39</v>
          </cell>
          <cell r="AN812">
            <v>7.71</v>
          </cell>
          <cell r="AO812">
            <v>86.82</v>
          </cell>
          <cell r="AQ812">
            <v>196.37</v>
          </cell>
          <cell r="AR812">
            <v>1.27</v>
          </cell>
          <cell r="AS812">
            <v>2.21</v>
          </cell>
          <cell r="AT812">
            <v>373.12599999999998</v>
          </cell>
          <cell r="AV812">
            <v>28.806000000000001</v>
          </cell>
          <cell r="AW812">
            <v>9.6000000000000002E-4</v>
          </cell>
          <cell r="AX812">
            <v>0.15551999999999999</v>
          </cell>
          <cell r="AY812">
            <v>175.15</v>
          </cell>
          <cell r="BA812">
            <v>23.11</v>
          </cell>
          <cell r="BB812">
            <v>0</v>
          </cell>
          <cell r="BC812">
            <v>0.8</v>
          </cell>
          <cell r="BD812">
            <v>277.26</v>
          </cell>
          <cell r="BF812">
            <v>48.29</v>
          </cell>
          <cell r="BG812">
            <v>0.05</v>
          </cell>
          <cell r="BH812">
            <v>0.2</v>
          </cell>
          <cell r="BI812">
            <v>138.55000000000001</v>
          </cell>
          <cell r="BK812">
            <v>246.94</v>
          </cell>
          <cell r="BL812">
            <v>0.38</v>
          </cell>
          <cell r="BM812">
            <v>0</v>
          </cell>
          <cell r="BN812">
            <v>745.1</v>
          </cell>
          <cell r="BP812">
            <v>22.26</v>
          </cell>
          <cell r="BQ812">
            <v>0.02</v>
          </cell>
          <cell r="BR812">
            <v>0</v>
          </cell>
          <cell r="BX812">
            <v>0</v>
          </cell>
          <cell r="BZ812">
            <v>50.239999999999995</v>
          </cell>
          <cell r="CA812">
            <v>398.96000000000004</v>
          </cell>
          <cell r="CB812">
            <v>249.55999999999997</v>
          </cell>
          <cell r="CC812">
            <v>788.07999999999993</v>
          </cell>
          <cell r="CD812">
            <v>119.88000000000007</v>
          </cell>
          <cell r="CE812">
            <v>567.01000000000022</v>
          </cell>
          <cell r="CF812">
            <v>85.909999999999968</v>
          </cell>
          <cell r="CG812">
            <v>734.17999999999984</v>
          </cell>
          <cell r="CH812">
            <v>169.89000000000001</v>
          </cell>
          <cell r="CI812">
            <v>623.34000000000015</v>
          </cell>
          <cell r="CJ812">
            <v>242.46000000000006</v>
          </cell>
          <cell r="CK812">
            <v>331.45999999999992</v>
          </cell>
          <cell r="CL812">
            <v>577.04</v>
          </cell>
          <cell r="CM812">
            <v>565.55000000000018</v>
          </cell>
          <cell r="CN812">
            <v>40.081000000000024</v>
          </cell>
          <cell r="CO812">
            <v>82.806799999999953</v>
          </cell>
          <cell r="CP812">
            <v>4.7307760000000014</v>
          </cell>
          <cell r="CQ812">
            <v>19.605114</v>
          </cell>
          <cell r="CR812">
            <v>28.030000000000005</v>
          </cell>
          <cell r="CS812">
            <v>45.431999999999967</v>
          </cell>
          <cell r="CT812">
            <v>2.96</v>
          </cell>
          <cell r="CU812">
            <v>4.3400000000000007</v>
          </cell>
          <cell r="CV812">
            <v>54.44100000000001</v>
          </cell>
          <cell r="CW812">
            <v>59.433299999999988</v>
          </cell>
          <cell r="CX812">
            <v>2.8050999999999995</v>
          </cell>
          <cell r="CY812">
            <v>22.450000000000003</v>
          </cell>
        </row>
        <row r="813">
          <cell r="A813">
            <v>42450</v>
          </cell>
          <cell r="B813">
            <v>21</v>
          </cell>
          <cell r="C813">
            <v>3</v>
          </cell>
          <cell r="D813">
            <v>2016</v>
          </cell>
          <cell r="E813" t="str">
            <v>2132016</v>
          </cell>
          <cell r="F813">
            <v>218.44</v>
          </cell>
          <cell r="H813">
            <v>688.77</v>
          </cell>
          <cell r="I813">
            <v>0</v>
          </cell>
          <cell r="J813">
            <v>5</v>
          </cell>
          <cell r="K813">
            <v>137.05000000000001</v>
          </cell>
          <cell r="M813">
            <v>1288.98</v>
          </cell>
          <cell r="N813">
            <v>2.57</v>
          </cell>
          <cell r="O813">
            <v>10.07</v>
          </cell>
          <cell r="P813">
            <v>165.45</v>
          </cell>
          <cell r="R813">
            <v>2020.1</v>
          </cell>
          <cell r="S813">
            <v>0</v>
          </cell>
          <cell r="T813">
            <v>8.01</v>
          </cell>
          <cell r="U813">
            <v>141.16999999999999</v>
          </cell>
          <cell r="W813">
            <v>1397.93</v>
          </cell>
          <cell r="X813">
            <v>0.84</v>
          </cell>
          <cell r="Y813">
            <v>10.050000000000001</v>
          </cell>
          <cell r="Z813">
            <v>86.92</v>
          </cell>
          <cell r="AB813">
            <v>2926.34</v>
          </cell>
          <cell r="AC813">
            <v>1.64</v>
          </cell>
          <cell r="AD813">
            <v>7.14</v>
          </cell>
          <cell r="AE813">
            <v>104.44</v>
          </cell>
          <cell r="AG813">
            <v>664.05</v>
          </cell>
          <cell r="AH813">
            <v>1.24</v>
          </cell>
          <cell r="AI813">
            <v>4.07</v>
          </cell>
          <cell r="AJ813">
            <v>58.85</v>
          </cell>
          <cell r="AL813">
            <v>19.77</v>
          </cell>
          <cell r="AM813">
            <v>2.76</v>
          </cell>
          <cell r="AN813">
            <v>8.01</v>
          </cell>
          <cell r="AO813">
            <v>86.81</v>
          </cell>
          <cell r="AQ813">
            <v>196.12</v>
          </cell>
          <cell r="AR813">
            <v>0.94</v>
          </cell>
          <cell r="AS813">
            <v>2.08</v>
          </cell>
          <cell r="AT813">
            <v>373.04500000000002</v>
          </cell>
          <cell r="AV813">
            <v>28.457000000000004</v>
          </cell>
          <cell r="AW813">
            <v>0</v>
          </cell>
          <cell r="AX813">
            <v>0.34840199999999999</v>
          </cell>
          <cell r="AY813">
            <v>175.14</v>
          </cell>
          <cell r="BA813">
            <v>21.55</v>
          </cell>
          <cell r="BB813">
            <v>0.3</v>
          </cell>
          <cell r="BC813">
            <v>0.8</v>
          </cell>
          <cell r="BD813">
            <v>277.22000000000003</v>
          </cell>
          <cell r="BF813">
            <v>47.85</v>
          </cell>
          <cell r="BG813">
            <v>0</v>
          </cell>
          <cell r="BH813">
            <v>0.2</v>
          </cell>
          <cell r="BI813">
            <v>138.54</v>
          </cell>
          <cell r="BK813">
            <v>244.94</v>
          </cell>
          <cell r="BL813">
            <v>1.22</v>
          </cell>
          <cell r="BM813">
            <v>0.84</v>
          </cell>
          <cell r="BN813">
            <v>745.1</v>
          </cell>
          <cell r="BP813">
            <v>22.26</v>
          </cell>
          <cell r="BQ813">
            <v>0.02</v>
          </cell>
          <cell r="BR813">
            <v>0</v>
          </cell>
          <cell r="BX813">
            <v>0</v>
          </cell>
          <cell r="BZ813">
            <v>50.239999999999995</v>
          </cell>
          <cell r="CA813">
            <v>403.96000000000004</v>
          </cell>
          <cell r="CB813">
            <v>252.12999999999997</v>
          </cell>
          <cell r="CC813">
            <v>798.15</v>
          </cell>
          <cell r="CD813">
            <v>119.88000000000007</v>
          </cell>
          <cell r="CE813">
            <v>575.02000000000021</v>
          </cell>
          <cell r="CF813">
            <v>86.749999999999972</v>
          </cell>
          <cell r="CG813">
            <v>744.22999999999979</v>
          </cell>
          <cell r="CH813">
            <v>171.53</v>
          </cell>
          <cell r="CI813">
            <v>630.48000000000013</v>
          </cell>
          <cell r="CJ813">
            <v>243.70000000000007</v>
          </cell>
          <cell r="CK813">
            <v>335.52999999999992</v>
          </cell>
          <cell r="CL813">
            <v>579.79999999999995</v>
          </cell>
          <cell r="CM813">
            <v>573.56000000000017</v>
          </cell>
          <cell r="CN813">
            <v>41.021000000000022</v>
          </cell>
          <cell r="CO813">
            <v>84.886799999999951</v>
          </cell>
          <cell r="CP813">
            <v>4.7307760000000014</v>
          </cell>
          <cell r="CQ813">
            <v>19.953516</v>
          </cell>
          <cell r="CR813">
            <v>28.330000000000005</v>
          </cell>
          <cell r="CS813">
            <v>46.231999999999964</v>
          </cell>
          <cell r="CT813">
            <v>2.96</v>
          </cell>
          <cell r="CU813">
            <v>4.5400000000000009</v>
          </cell>
          <cell r="CV813">
            <v>55.661000000000008</v>
          </cell>
          <cell r="CW813">
            <v>60.273299999999992</v>
          </cell>
          <cell r="CX813">
            <v>2.8250999999999995</v>
          </cell>
          <cell r="CY813">
            <v>22.450000000000003</v>
          </cell>
        </row>
        <row r="814">
          <cell r="A814">
            <v>42451</v>
          </cell>
          <cell r="B814">
            <v>22</v>
          </cell>
          <cell r="C814">
            <v>3</v>
          </cell>
          <cell r="D814">
            <v>2016</v>
          </cell>
          <cell r="E814" t="str">
            <v>2232016</v>
          </cell>
          <cell r="F814">
            <v>218.39</v>
          </cell>
          <cell r="H814">
            <v>682.1</v>
          </cell>
          <cell r="I814">
            <v>0</v>
          </cell>
          <cell r="J814">
            <v>5</v>
          </cell>
          <cell r="K814">
            <v>137</v>
          </cell>
          <cell r="M814">
            <v>1280.67</v>
          </cell>
          <cell r="N814">
            <v>2.5499999999999998</v>
          </cell>
          <cell r="O814">
            <v>10.050000000000001</v>
          </cell>
          <cell r="P814">
            <v>165.44</v>
          </cell>
          <cell r="R814">
            <v>2016.79</v>
          </cell>
          <cell r="S814">
            <v>1.38</v>
          </cell>
          <cell r="T814">
            <v>8.0500000000000007</v>
          </cell>
          <cell r="U814">
            <v>141.12</v>
          </cell>
          <cell r="W814">
            <v>1385.17</v>
          </cell>
          <cell r="X814">
            <v>0</v>
          </cell>
          <cell r="Y814">
            <v>10.130000000000001</v>
          </cell>
          <cell r="Z814">
            <v>86.88</v>
          </cell>
          <cell r="AB814">
            <v>2920.22</v>
          </cell>
          <cell r="AC814">
            <v>0.8</v>
          </cell>
          <cell r="AD814">
            <v>6.3</v>
          </cell>
          <cell r="AE814">
            <v>104.34</v>
          </cell>
          <cell r="AG814">
            <v>659.79</v>
          </cell>
          <cell r="AH814">
            <v>0.02</v>
          </cell>
          <cell r="AI814">
            <v>4.12</v>
          </cell>
          <cell r="AJ814">
            <v>58.12</v>
          </cell>
          <cell r="AL814">
            <v>14.34</v>
          </cell>
          <cell r="AM814">
            <v>2.65</v>
          </cell>
          <cell r="AN814">
            <v>8.0500000000000007</v>
          </cell>
          <cell r="AO814">
            <v>86.75</v>
          </cell>
          <cell r="AQ814">
            <v>194.62</v>
          </cell>
          <cell r="AR814">
            <v>0</v>
          </cell>
          <cell r="AS814">
            <v>1.18</v>
          </cell>
          <cell r="AT814">
            <v>373.00700000000001</v>
          </cell>
          <cell r="AV814">
            <v>28.291999999999998</v>
          </cell>
          <cell r="AW814">
            <v>0</v>
          </cell>
          <cell r="AX814">
            <v>0.16333600000000001</v>
          </cell>
          <cell r="AY814">
            <v>175.13</v>
          </cell>
          <cell r="BA814">
            <v>19.989999999999998</v>
          </cell>
          <cell r="BB814">
            <v>0</v>
          </cell>
          <cell r="BC814">
            <v>0.5</v>
          </cell>
          <cell r="BD814">
            <v>277.20999999999998</v>
          </cell>
          <cell r="BF814">
            <v>47.74</v>
          </cell>
          <cell r="BG814">
            <v>0</v>
          </cell>
          <cell r="BH814">
            <v>0.02</v>
          </cell>
          <cell r="BI814">
            <v>138.52000000000001</v>
          </cell>
          <cell r="BK814">
            <v>240.97</v>
          </cell>
          <cell r="BL814">
            <v>0</v>
          </cell>
          <cell r="BM814">
            <v>0.5</v>
          </cell>
          <cell r="BN814">
            <v>745.1</v>
          </cell>
          <cell r="BP814">
            <v>22.26</v>
          </cell>
          <cell r="BQ814">
            <v>0.02</v>
          </cell>
          <cell r="BR814">
            <v>0</v>
          </cell>
          <cell r="BX814">
            <v>0</v>
          </cell>
          <cell r="BZ814">
            <v>50.239999999999995</v>
          </cell>
          <cell r="CA814">
            <v>408.96000000000004</v>
          </cell>
          <cell r="CB814">
            <v>254.67999999999998</v>
          </cell>
          <cell r="CC814">
            <v>808.19999999999993</v>
          </cell>
          <cell r="CD814">
            <v>121.26000000000006</v>
          </cell>
          <cell r="CE814">
            <v>583.07000000000016</v>
          </cell>
          <cell r="CF814">
            <v>86.749999999999972</v>
          </cell>
          <cell r="CG814">
            <v>754.35999999999979</v>
          </cell>
          <cell r="CH814">
            <v>172.33</v>
          </cell>
          <cell r="CI814">
            <v>636.78000000000009</v>
          </cell>
          <cell r="CJ814">
            <v>243.72000000000008</v>
          </cell>
          <cell r="CK814">
            <v>339.64999999999992</v>
          </cell>
          <cell r="CL814">
            <v>582.44999999999993</v>
          </cell>
          <cell r="CM814">
            <v>581.61000000000013</v>
          </cell>
          <cell r="CN814">
            <v>41.021000000000022</v>
          </cell>
          <cell r="CO814">
            <v>86.066799999999958</v>
          </cell>
          <cell r="CP814">
            <v>4.7307760000000014</v>
          </cell>
          <cell r="CQ814">
            <v>20.116852000000002</v>
          </cell>
          <cell r="CR814">
            <v>28.330000000000005</v>
          </cell>
          <cell r="CS814">
            <v>46.731999999999964</v>
          </cell>
          <cell r="CT814">
            <v>2.96</v>
          </cell>
          <cell r="CU814">
            <v>4.5600000000000005</v>
          </cell>
          <cell r="CV814">
            <v>55.661000000000008</v>
          </cell>
          <cell r="CW814">
            <v>60.773299999999992</v>
          </cell>
          <cell r="CX814">
            <v>2.8450999999999995</v>
          </cell>
          <cell r="CY814">
            <v>22.450000000000003</v>
          </cell>
        </row>
        <row r="815">
          <cell r="A815">
            <v>42452</v>
          </cell>
          <cell r="B815">
            <v>23</v>
          </cell>
          <cell r="C815">
            <v>3</v>
          </cell>
          <cell r="D815">
            <v>2016</v>
          </cell>
          <cell r="E815" t="str">
            <v>2332016</v>
          </cell>
          <cell r="F815">
            <v>218.34</v>
          </cell>
          <cell r="H815">
            <v>675.44</v>
          </cell>
          <cell r="I815">
            <v>0</v>
          </cell>
          <cell r="J815">
            <v>5</v>
          </cell>
          <cell r="K815">
            <v>136.94999999999999</v>
          </cell>
          <cell r="M815">
            <v>1272.3800000000001</v>
          </cell>
          <cell r="N815">
            <v>2.57</v>
          </cell>
          <cell r="O815">
            <v>10.050000000000001</v>
          </cell>
          <cell r="P815">
            <v>165.41</v>
          </cell>
          <cell r="R815">
            <v>2006.84</v>
          </cell>
          <cell r="S815">
            <v>0.93</v>
          </cell>
          <cell r="T815">
            <v>7.99</v>
          </cell>
          <cell r="U815">
            <v>141.08000000000001</v>
          </cell>
          <cell r="W815">
            <v>1374.97</v>
          </cell>
          <cell r="X815">
            <v>0.85</v>
          </cell>
          <cell r="Y815">
            <v>10.029999999999999</v>
          </cell>
          <cell r="Z815">
            <v>86.81</v>
          </cell>
          <cell r="AB815">
            <v>2909.53</v>
          </cell>
          <cell r="AC815">
            <v>4.24</v>
          </cell>
          <cell r="AD815">
            <v>14.31</v>
          </cell>
          <cell r="AE815">
            <v>104.28</v>
          </cell>
          <cell r="AG815">
            <v>657.24</v>
          </cell>
          <cell r="AH815">
            <v>1.67</v>
          </cell>
          <cell r="AI815">
            <v>4.0599999999999996</v>
          </cell>
          <cell r="AJ815">
            <v>58.3</v>
          </cell>
          <cell r="AL815">
            <v>15.68</v>
          </cell>
          <cell r="AM815">
            <v>9.35</v>
          </cell>
          <cell r="AN815">
            <v>7.99</v>
          </cell>
          <cell r="AO815">
            <v>86.72</v>
          </cell>
          <cell r="AQ815">
            <v>193.87</v>
          </cell>
          <cell r="AR815">
            <v>1.46</v>
          </cell>
          <cell r="AS815">
            <v>2.02</v>
          </cell>
          <cell r="AT815">
            <v>373</v>
          </cell>
          <cell r="AV815">
            <v>28.262000000000004</v>
          </cell>
          <cell r="AW815">
            <v>0</v>
          </cell>
          <cell r="AX815">
            <v>2.3300000000000001E-2</v>
          </cell>
          <cell r="AY815">
            <v>175.12</v>
          </cell>
          <cell r="BA815">
            <v>18.440000000000001</v>
          </cell>
          <cell r="BB815">
            <v>0.3</v>
          </cell>
          <cell r="BC815">
            <v>0.8</v>
          </cell>
          <cell r="BD815">
            <v>277.20999999999998</v>
          </cell>
          <cell r="BF815">
            <v>47.74</v>
          </cell>
          <cell r="BG815">
            <v>7.0000000000000007E-2</v>
          </cell>
          <cell r="BH815">
            <v>0</v>
          </cell>
          <cell r="BI815">
            <v>138.5</v>
          </cell>
          <cell r="BK815">
            <v>237</v>
          </cell>
          <cell r="BL815">
            <v>0</v>
          </cell>
          <cell r="BM815">
            <v>0.77</v>
          </cell>
          <cell r="BN815">
            <v>745.1</v>
          </cell>
          <cell r="BP815">
            <v>22.26</v>
          </cell>
          <cell r="BQ815">
            <v>0.22</v>
          </cell>
          <cell r="BR815">
            <v>0.2</v>
          </cell>
          <cell r="BX815">
            <v>0</v>
          </cell>
          <cell r="BZ815">
            <v>50.239999999999995</v>
          </cell>
          <cell r="CA815">
            <v>413.96000000000004</v>
          </cell>
          <cell r="CB815">
            <v>257.25</v>
          </cell>
          <cell r="CC815">
            <v>818.24999999999989</v>
          </cell>
          <cell r="CD815">
            <v>122.19000000000007</v>
          </cell>
          <cell r="CE815">
            <v>591.06000000000017</v>
          </cell>
          <cell r="CF815">
            <v>87.599999999999966</v>
          </cell>
          <cell r="CG815">
            <v>764.38999999999976</v>
          </cell>
          <cell r="CH815">
            <v>176.57000000000002</v>
          </cell>
          <cell r="CI815">
            <v>651.09</v>
          </cell>
          <cell r="CJ815">
            <v>245.39000000000007</v>
          </cell>
          <cell r="CK815">
            <v>343.70999999999992</v>
          </cell>
          <cell r="CL815">
            <v>591.79999999999995</v>
          </cell>
          <cell r="CM815">
            <v>589.60000000000014</v>
          </cell>
          <cell r="CN815">
            <v>42.481000000000023</v>
          </cell>
          <cell r="CO815">
            <v>88.086799999999954</v>
          </cell>
          <cell r="CP815">
            <v>4.7307760000000014</v>
          </cell>
          <cell r="CQ815">
            <v>20.140152</v>
          </cell>
          <cell r="CR815">
            <v>28.630000000000006</v>
          </cell>
          <cell r="CS815">
            <v>47.531999999999961</v>
          </cell>
          <cell r="CT815">
            <v>3.03</v>
          </cell>
          <cell r="CU815">
            <v>4.5600000000000005</v>
          </cell>
          <cell r="CV815">
            <v>55.661000000000008</v>
          </cell>
          <cell r="CW815">
            <v>61.543299999999995</v>
          </cell>
          <cell r="CX815">
            <v>3.0650999999999997</v>
          </cell>
          <cell r="CY815">
            <v>22.650000000000002</v>
          </cell>
        </row>
        <row r="816">
          <cell r="A816">
            <v>42453</v>
          </cell>
          <cell r="B816">
            <v>24</v>
          </cell>
          <cell r="C816">
            <v>3</v>
          </cell>
          <cell r="D816">
            <v>2016</v>
          </cell>
          <cell r="E816" t="str">
            <v>2432016</v>
          </cell>
          <cell r="F816">
            <v>218.29</v>
          </cell>
          <cell r="H816">
            <v>668.78</v>
          </cell>
          <cell r="I816">
            <v>0</v>
          </cell>
          <cell r="J816">
            <v>5</v>
          </cell>
          <cell r="K816">
            <v>136.9</v>
          </cell>
          <cell r="M816">
            <v>1264.0999999999999</v>
          </cell>
          <cell r="N816">
            <v>2.5299999999999998</v>
          </cell>
          <cell r="O816">
            <v>10</v>
          </cell>
          <cell r="P816">
            <v>165.38</v>
          </cell>
          <cell r="R816">
            <v>1996.9</v>
          </cell>
          <cell r="S816">
            <v>0.14000000000000001</v>
          </cell>
          <cell r="T816">
            <v>8.06</v>
          </cell>
          <cell r="U816">
            <v>141.04</v>
          </cell>
          <cell r="W816">
            <v>1364.8</v>
          </cell>
          <cell r="X816">
            <v>0.85</v>
          </cell>
          <cell r="Y816">
            <v>10.02</v>
          </cell>
          <cell r="Z816">
            <v>86.75</v>
          </cell>
          <cell r="AB816">
            <v>2900.38</v>
          </cell>
          <cell r="AC816">
            <v>3.53</v>
          </cell>
          <cell r="AD816">
            <v>12.06</v>
          </cell>
          <cell r="AE816">
            <v>104.2</v>
          </cell>
          <cell r="AG816">
            <v>653.84</v>
          </cell>
          <cell r="AH816">
            <v>0.85</v>
          </cell>
          <cell r="AI816">
            <v>4.08</v>
          </cell>
          <cell r="AJ816">
            <v>58.36</v>
          </cell>
          <cell r="AL816">
            <v>16.12</v>
          </cell>
          <cell r="AM816">
            <v>8.5299999999999994</v>
          </cell>
          <cell r="AN816">
            <v>8.06</v>
          </cell>
          <cell r="AO816">
            <v>86.66</v>
          </cell>
          <cell r="AQ816">
            <v>192.38</v>
          </cell>
          <cell r="AR816">
            <v>0.96</v>
          </cell>
          <cell r="AS816">
            <v>2.02</v>
          </cell>
          <cell r="AT816">
            <v>372.995</v>
          </cell>
          <cell r="AV816">
            <v>28.241000000000003</v>
          </cell>
          <cell r="AW816">
            <v>0</v>
          </cell>
          <cell r="AX816">
            <v>1.9966999999999999E-2</v>
          </cell>
          <cell r="AY816">
            <v>175.1</v>
          </cell>
          <cell r="BA816">
            <v>15.34</v>
          </cell>
          <cell r="BB816">
            <v>0</v>
          </cell>
          <cell r="BC816">
            <v>0.8</v>
          </cell>
          <cell r="BD816">
            <v>277.20999999999998</v>
          </cell>
          <cell r="BF816">
            <v>47.74</v>
          </cell>
          <cell r="BG816">
            <v>7.0000000000000007E-2</v>
          </cell>
          <cell r="BH816">
            <v>0</v>
          </cell>
          <cell r="BI816">
            <v>138.35</v>
          </cell>
          <cell r="BK816">
            <v>207.57</v>
          </cell>
          <cell r="BL816">
            <v>0</v>
          </cell>
          <cell r="BM816">
            <v>0.54</v>
          </cell>
          <cell r="BN816">
            <v>745.02</v>
          </cell>
          <cell r="BP816">
            <v>21.9</v>
          </cell>
          <cell r="BQ816">
            <v>0</v>
          </cell>
          <cell r="BR816">
            <v>0.21</v>
          </cell>
          <cell r="BX816">
            <v>0</v>
          </cell>
          <cell r="BZ816">
            <v>50.239999999999995</v>
          </cell>
          <cell r="CA816">
            <v>418.96000000000004</v>
          </cell>
          <cell r="CB816">
            <v>259.77999999999997</v>
          </cell>
          <cell r="CC816">
            <v>828.24999999999989</v>
          </cell>
          <cell r="CD816">
            <v>122.33000000000007</v>
          </cell>
          <cell r="CE816">
            <v>599.12000000000012</v>
          </cell>
          <cell r="CF816">
            <v>88.44999999999996</v>
          </cell>
          <cell r="CG816">
            <v>774.40999999999974</v>
          </cell>
          <cell r="CH816">
            <v>180.10000000000002</v>
          </cell>
          <cell r="CI816">
            <v>663.15</v>
          </cell>
          <cell r="CJ816">
            <v>246.24000000000007</v>
          </cell>
          <cell r="CK816">
            <v>347.78999999999991</v>
          </cell>
          <cell r="CL816">
            <v>600.32999999999993</v>
          </cell>
          <cell r="CM816">
            <v>597.66000000000008</v>
          </cell>
          <cell r="CN816">
            <v>43.441000000000024</v>
          </cell>
          <cell r="CO816">
            <v>90.10679999999995</v>
          </cell>
          <cell r="CP816">
            <v>4.7307760000000014</v>
          </cell>
          <cell r="CQ816">
            <v>20.160119000000002</v>
          </cell>
          <cell r="CR816">
            <v>28.630000000000006</v>
          </cell>
          <cell r="CS816">
            <v>48.331999999999958</v>
          </cell>
          <cell r="CT816">
            <v>3.0999999999999996</v>
          </cell>
          <cell r="CU816">
            <v>4.5600000000000005</v>
          </cell>
          <cell r="CV816">
            <v>55.661000000000008</v>
          </cell>
          <cell r="CW816">
            <v>62.083299999999994</v>
          </cell>
          <cell r="CX816">
            <v>3.0650999999999997</v>
          </cell>
          <cell r="CY816">
            <v>22.860000000000003</v>
          </cell>
        </row>
        <row r="817">
          <cell r="A817">
            <v>42454</v>
          </cell>
          <cell r="B817">
            <v>25</v>
          </cell>
          <cell r="C817">
            <v>3</v>
          </cell>
          <cell r="D817">
            <v>2016</v>
          </cell>
          <cell r="E817" t="str">
            <v>2532016</v>
          </cell>
          <cell r="F817">
            <v>218.23</v>
          </cell>
          <cell r="H817">
            <v>660.81</v>
          </cell>
          <cell r="I817">
            <v>0</v>
          </cell>
          <cell r="J817">
            <v>5</v>
          </cell>
          <cell r="K817">
            <v>136.85</v>
          </cell>
          <cell r="M817">
            <v>1255.83</v>
          </cell>
          <cell r="N817">
            <v>2.5499999999999998</v>
          </cell>
          <cell r="O817">
            <v>10.01</v>
          </cell>
          <cell r="P817">
            <v>165.35</v>
          </cell>
          <cell r="R817">
            <v>1986.96</v>
          </cell>
          <cell r="S817">
            <v>2.88</v>
          </cell>
          <cell r="T817">
            <v>8.08</v>
          </cell>
          <cell r="U817">
            <v>140.99</v>
          </cell>
          <cell r="W817">
            <v>1352.1</v>
          </cell>
          <cell r="X817">
            <v>0</v>
          </cell>
          <cell r="Y817">
            <v>10.039999999999999</v>
          </cell>
          <cell r="Z817">
            <v>86.69</v>
          </cell>
          <cell r="AB817">
            <v>2891.24</v>
          </cell>
          <cell r="AC817">
            <v>4.47</v>
          </cell>
          <cell r="AD817">
            <v>12.99</v>
          </cell>
          <cell r="AE817">
            <v>104.1</v>
          </cell>
          <cell r="AG817">
            <v>649.6</v>
          </cell>
          <cell r="AH817">
            <v>0.08</v>
          </cell>
          <cell r="AI817">
            <v>4.1500000000000004</v>
          </cell>
          <cell r="AJ817">
            <v>58.86</v>
          </cell>
          <cell r="AL817">
            <v>19.84</v>
          </cell>
          <cell r="AM817">
            <v>11.82</v>
          </cell>
          <cell r="AN817">
            <v>8.08</v>
          </cell>
          <cell r="AO817">
            <v>86.6</v>
          </cell>
          <cell r="AQ817">
            <v>190.89</v>
          </cell>
          <cell r="AR817">
            <v>0</v>
          </cell>
          <cell r="AS817">
            <v>1.23</v>
          </cell>
          <cell r="AT817">
            <v>372.65</v>
          </cell>
          <cell r="AV817">
            <v>26.753000000000004</v>
          </cell>
          <cell r="AW817">
            <v>0</v>
          </cell>
          <cell r="AX817">
            <v>1.481744</v>
          </cell>
          <cell r="AY817">
            <v>175.09</v>
          </cell>
          <cell r="BA817">
            <v>13.79</v>
          </cell>
          <cell r="BB817">
            <v>0.31</v>
          </cell>
          <cell r="BC817">
            <v>0.8</v>
          </cell>
          <cell r="BD817">
            <v>277.19</v>
          </cell>
          <cell r="BF817">
            <v>47.52</v>
          </cell>
          <cell r="BG817">
            <v>0</v>
          </cell>
          <cell r="BH817">
            <v>0</v>
          </cell>
          <cell r="BI817">
            <v>138.46</v>
          </cell>
          <cell r="BK817">
            <v>229.1</v>
          </cell>
          <cell r="BL817">
            <v>0</v>
          </cell>
          <cell r="BM817">
            <v>0.6</v>
          </cell>
          <cell r="BN817">
            <v>744.96</v>
          </cell>
          <cell r="BP817">
            <v>21.63</v>
          </cell>
          <cell r="BQ817">
            <v>0</v>
          </cell>
          <cell r="BR817">
            <v>0.19</v>
          </cell>
          <cell r="BX817">
            <v>0</v>
          </cell>
          <cell r="BZ817">
            <v>50.239999999999995</v>
          </cell>
          <cell r="CA817">
            <v>423.96000000000004</v>
          </cell>
          <cell r="CB817">
            <v>262.33</v>
          </cell>
          <cell r="CC817">
            <v>838.25999999999988</v>
          </cell>
          <cell r="CD817">
            <v>125.21000000000006</v>
          </cell>
          <cell r="CE817">
            <v>607.20000000000016</v>
          </cell>
          <cell r="CF817">
            <v>88.44999999999996</v>
          </cell>
          <cell r="CG817">
            <v>784.4499999999997</v>
          </cell>
          <cell r="CH817">
            <v>184.57000000000002</v>
          </cell>
          <cell r="CI817">
            <v>676.14</v>
          </cell>
          <cell r="CJ817">
            <v>246.32000000000008</v>
          </cell>
          <cell r="CK817">
            <v>351.93999999999988</v>
          </cell>
          <cell r="CL817">
            <v>612.15</v>
          </cell>
          <cell r="CM817">
            <v>605.74000000000012</v>
          </cell>
          <cell r="CN817">
            <v>43.441000000000024</v>
          </cell>
          <cell r="CO817">
            <v>91.336799999999954</v>
          </cell>
          <cell r="CP817">
            <v>4.7307760000000014</v>
          </cell>
          <cell r="CQ817">
            <v>21.641863000000001</v>
          </cell>
          <cell r="CR817">
            <v>28.940000000000005</v>
          </cell>
          <cell r="CS817">
            <v>49.131999999999955</v>
          </cell>
          <cell r="CT817">
            <v>3.0999999999999996</v>
          </cell>
          <cell r="CU817">
            <v>4.5600000000000005</v>
          </cell>
          <cell r="CV817">
            <v>55.661000000000008</v>
          </cell>
          <cell r="CW817">
            <v>62.683299999999996</v>
          </cell>
          <cell r="CX817">
            <v>3.0650999999999997</v>
          </cell>
          <cell r="CY817">
            <v>23.050000000000004</v>
          </cell>
        </row>
        <row r="818">
          <cell r="A818">
            <v>42455</v>
          </cell>
          <cell r="B818">
            <v>26</v>
          </cell>
          <cell r="C818">
            <v>3</v>
          </cell>
          <cell r="D818">
            <v>2016</v>
          </cell>
          <cell r="E818" t="str">
            <v>2632016</v>
          </cell>
          <cell r="F818">
            <v>218.18</v>
          </cell>
          <cell r="H818">
            <v>654.16999999999996</v>
          </cell>
          <cell r="I818">
            <v>0</v>
          </cell>
          <cell r="J818">
            <v>5</v>
          </cell>
          <cell r="K818">
            <v>136.80000000000001</v>
          </cell>
          <cell r="M818">
            <v>1247.57</v>
          </cell>
          <cell r="N818">
            <v>2.62</v>
          </cell>
          <cell r="O818">
            <v>10.07</v>
          </cell>
          <cell r="P818">
            <v>165.34</v>
          </cell>
          <cell r="R818">
            <v>1983.65</v>
          </cell>
          <cell r="S818">
            <v>3.26</v>
          </cell>
          <cell r="T818">
            <v>7.99</v>
          </cell>
          <cell r="U818">
            <v>140.93</v>
          </cell>
          <cell r="W818">
            <v>1336.89</v>
          </cell>
          <cell r="X818">
            <v>0</v>
          </cell>
          <cell r="Y818">
            <v>10.07</v>
          </cell>
          <cell r="Z818">
            <v>86.63</v>
          </cell>
          <cell r="AB818">
            <v>2882.12</v>
          </cell>
          <cell r="AC818">
            <v>2.08</v>
          </cell>
          <cell r="AD818">
            <v>10.59</v>
          </cell>
          <cell r="AE818">
            <v>104.03</v>
          </cell>
          <cell r="AG818">
            <v>646.65</v>
          </cell>
          <cell r="AH818">
            <v>1.45</v>
          </cell>
          <cell r="AI818">
            <v>4.24</v>
          </cell>
          <cell r="AJ818">
            <v>58.54</v>
          </cell>
          <cell r="AL818">
            <v>17.46</v>
          </cell>
          <cell r="AM818">
            <v>5.64</v>
          </cell>
          <cell r="AN818">
            <v>7.99</v>
          </cell>
          <cell r="AO818">
            <v>86.55</v>
          </cell>
          <cell r="AQ818">
            <v>189.65</v>
          </cell>
          <cell r="AR818">
            <v>0.04</v>
          </cell>
          <cell r="AS818">
            <v>1.17</v>
          </cell>
          <cell r="AT818">
            <v>372.59</v>
          </cell>
          <cell r="AV818">
            <v>26.495000000000001</v>
          </cell>
          <cell r="AW818">
            <v>0</v>
          </cell>
          <cell r="AX818">
            <v>0.25530000000000003</v>
          </cell>
          <cell r="AY818">
            <v>175.07</v>
          </cell>
          <cell r="BA818">
            <v>10.7</v>
          </cell>
          <cell r="BB818">
            <v>0</v>
          </cell>
          <cell r="BC818">
            <v>0.8</v>
          </cell>
          <cell r="BD818">
            <v>277.19</v>
          </cell>
          <cell r="BF818">
            <v>47.52</v>
          </cell>
          <cell r="BG818">
            <v>7.0000000000000007E-2</v>
          </cell>
          <cell r="BH818">
            <v>0</v>
          </cell>
          <cell r="BI818">
            <v>138.44</v>
          </cell>
          <cell r="BK818">
            <v>225.17</v>
          </cell>
          <cell r="BL818">
            <v>0</v>
          </cell>
          <cell r="BM818">
            <v>0.47</v>
          </cell>
          <cell r="BN818">
            <v>744.92</v>
          </cell>
          <cell r="BP818">
            <v>21.45</v>
          </cell>
          <cell r="BQ818">
            <v>0.04</v>
          </cell>
          <cell r="BR818">
            <v>0.2</v>
          </cell>
          <cell r="BX818">
            <v>0</v>
          </cell>
          <cell r="BZ818">
            <v>50.239999999999995</v>
          </cell>
          <cell r="CA818">
            <v>428.96000000000004</v>
          </cell>
          <cell r="CB818">
            <v>264.95</v>
          </cell>
          <cell r="CC818">
            <v>848.32999999999993</v>
          </cell>
          <cell r="CD818">
            <v>128.47000000000006</v>
          </cell>
          <cell r="CE818">
            <v>615.19000000000017</v>
          </cell>
          <cell r="CF818">
            <v>88.44999999999996</v>
          </cell>
          <cell r="CG818">
            <v>794.51999999999975</v>
          </cell>
          <cell r="CH818">
            <v>186.65000000000003</v>
          </cell>
          <cell r="CI818">
            <v>686.73</v>
          </cell>
          <cell r="CJ818">
            <v>247.77000000000007</v>
          </cell>
          <cell r="CK818">
            <v>356.17999999999989</v>
          </cell>
          <cell r="CL818">
            <v>617.79</v>
          </cell>
          <cell r="CM818">
            <v>613.73000000000013</v>
          </cell>
          <cell r="CN818">
            <v>43.481000000000023</v>
          </cell>
          <cell r="CO818">
            <v>92.506799999999956</v>
          </cell>
          <cell r="CP818">
            <v>4.7307760000000014</v>
          </cell>
          <cell r="CQ818">
            <v>21.897162999999999</v>
          </cell>
          <cell r="CR818">
            <v>28.940000000000005</v>
          </cell>
          <cell r="CS818">
            <v>49.931999999999952</v>
          </cell>
          <cell r="CT818">
            <v>3.1699999999999995</v>
          </cell>
          <cell r="CU818">
            <v>4.5600000000000005</v>
          </cell>
          <cell r="CV818">
            <v>55.661000000000008</v>
          </cell>
          <cell r="CW818">
            <v>63.153299999999994</v>
          </cell>
          <cell r="CX818">
            <v>3.1050999999999997</v>
          </cell>
          <cell r="CY818">
            <v>23.250000000000004</v>
          </cell>
        </row>
        <row r="819">
          <cell r="A819">
            <v>42456</v>
          </cell>
          <cell r="B819">
            <v>27</v>
          </cell>
          <cell r="C819">
            <v>3</v>
          </cell>
          <cell r="D819">
            <v>2016</v>
          </cell>
          <cell r="E819" t="str">
            <v>2732016</v>
          </cell>
          <cell r="F819">
            <v>218.13</v>
          </cell>
          <cell r="H819">
            <v>647.53</v>
          </cell>
          <cell r="I819">
            <v>0</v>
          </cell>
          <cell r="J819">
            <v>5</v>
          </cell>
          <cell r="K819">
            <v>136.74</v>
          </cell>
          <cell r="M819">
            <v>1237.68</v>
          </cell>
          <cell r="N819">
            <v>1</v>
          </cell>
          <cell r="O819">
            <v>10.09</v>
          </cell>
          <cell r="P819">
            <v>165.31</v>
          </cell>
          <cell r="R819">
            <v>1973.71</v>
          </cell>
          <cell r="S819">
            <v>1.75</v>
          </cell>
          <cell r="T819">
            <v>7.97</v>
          </cell>
          <cell r="U819">
            <v>140.88999999999999</v>
          </cell>
          <cell r="W819">
            <v>1326.77</v>
          </cell>
          <cell r="X819">
            <v>0.95</v>
          </cell>
          <cell r="Y819">
            <v>10.07</v>
          </cell>
          <cell r="Z819">
            <v>86.55</v>
          </cell>
          <cell r="AB819">
            <v>2869.97</v>
          </cell>
          <cell r="AC819">
            <v>0.74</v>
          </cell>
          <cell r="AD819">
            <v>12.27</v>
          </cell>
          <cell r="AE819">
            <v>103.96</v>
          </cell>
          <cell r="AG819">
            <v>643.70000000000005</v>
          </cell>
          <cell r="AH819">
            <v>1.1399999999999999</v>
          </cell>
          <cell r="AI819">
            <v>3.93</v>
          </cell>
          <cell r="AJ819">
            <v>58.84</v>
          </cell>
          <cell r="AL819">
            <v>19.690000000000001</v>
          </cell>
          <cell r="AM819">
            <v>10.23</v>
          </cell>
          <cell r="AN819">
            <v>7.97</v>
          </cell>
          <cell r="AO819">
            <v>86.53</v>
          </cell>
          <cell r="AQ819">
            <v>189.16</v>
          </cell>
          <cell r="AR819">
            <v>0.8</v>
          </cell>
          <cell r="AS819">
            <v>1.19</v>
          </cell>
          <cell r="AT819">
            <v>372.58499999999998</v>
          </cell>
          <cell r="AV819">
            <v>26.473000000000003</v>
          </cell>
          <cell r="AW819">
            <v>0</v>
          </cell>
          <cell r="AX819">
            <v>1.9498999999999999E-2</v>
          </cell>
          <cell r="AY819">
            <v>175.06</v>
          </cell>
          <cell r="BA819">
            <v>9.17</v>
          </cell>
          <cell r="BB819">
            <v>0.32</v>
          </cell>
          <cell r="BC819">
            <v>0.8</v>
          </cell>
          <cell r="BD819">
            <v>277.18</v>
          </cell>
          <cell r="BF819">
            <v>47.41</v>
          </cell>
          <cell r="BG819">
            <v>0</v>
          </cell>
          <cell r="BH819">
            <v>0</v>
          </cell>
          <cell r="BI819">
            <v>138.41</v>
          </cell>
          <cell r="BK819">
            <v>219.28</v>
          </cell>
          <cell r="BL819">
            <v>0</v>
          </cell>
          <cell r="BM819">
            <v>0.51</v>
          </cell>
          <cell r="BN819">
            <v>744.92</v>
          </cell>
          <cell r="BP819">
            <v>21.45</v>
          </cell>
          <cell r="BQ819">
            <v>0.02</v>
          </cell>
          <cell r="BR819">
            <v>0</v>
          </cell>
          <cell r="BX819">
            <v>0</v>
          </cell>
          <cell r="BZ819">
            <v>50.239999999999995</v>
          </cell>
          <cell r="CA819">
            <v>433.96000000000004</v>
          </cell>
          <cell r="CB819">
            <v>265.95</v>
          </cell>
          <cell r="CC819">
            <v>858.42</v>
          </cell>
          <cell r="CD819">
            <v>130.22000000000006</v>
          </cell>
          <cell r="CE819">
            <v>623.1600000000002</v>
          </cell>
          <cell r="CF819">
            <v>89.399999999999963</v>
          </cell>
          <cell r="CG819">
            <v>804.5899999999998</v>
          </cell>
          <cell r="CH819">
            <v>187.39000000000004</v>
          </cell>
          <cell r="CI819">
            <v>699</v>
          </cell>
          <cell r="CJ819">
            <v>248.91000000000005</v>
          </cell>
          <cell r="CK819">
            <v>360.1099999999999</v>
          </cell>
          <cell r="CL819">
            <v>628.02</v>
          </cell>
          <cell r="CM819">
            <v>621.70000000000016</v>
          </cell>
          <cell r="CN819">
            <v>44.28100000000002</v>
          </cell>
          <cell r="CO819">
            <v>93.696799999999953</v>
          </cell>
          <cell r="CP819">
            <v>4.7307760000000014</v>
          </cell>
          <cell r="CQ819">
            <v>21.916661999999999</v>
          </cell>
          <cell r="CR819">
            <v>29.260000000000005</v>
          </cell>
          <cell r="CS819">
            <v>50.73199999999995</v>
          </cell>
          <cell r="CT819">
            <v>3.1699999999999995</v>
          </cell>
          <cell r="CU819">
            <v>4.5600000000000005</v>
          </cell>
          <cell r="CV819">
            <v>55.661000000000008</v>
          </cell>
          <cell r="CW819">
            <v>63.663299999999992</v>
          </cell>
          <cell r="CX819">
            <v>3.1250999999999998</v>
          </cell>
          <cell r="CY819">
            <v>23.250000000000004</v>
          </cell>
        </row>
        <row r="820">
          <cell r="A820">
            <v>42457</v>
          </cell>
          <cell r="B820">
            <v>28</v>
          </cell>
          <cell r="C820">
            <v>3</v>
          </cell>
          <cell r="D820">
            <v>2016</v>
          </cell>
          <cell r="E820" t="str">
            <v>2832016</v>
          </cell>
          <cell r="F820">
            <v>218.09</v>
          </cell>
          <cell r="H820">
            <v>642.23</v>
          </cell>
          <cell r="I820">
            <v>0.72</v>
          </cell>
          <cell r="J820">
            <v>5</v>
          </cell>
          <cell r="K820">
            <v>136.68</v>
          </cell>
          <cell r="M820">
            <v>1227.8</v>
          </cell>
          <cell r="N820">
            <v>0.93</v>
          </cell>
          <cell r="O820">
            <v>10</v>
          </cell>
          <cell r="P820">
            <v>165.28</v>
          </cell>
          <cell r="R820">
            <v>1963.79</v>
          </cell>
          <cell r="S820">
            <v>0</v>
          </cell>
          <cell r="T820">
            <v>8.0500000000000007</v>
          </cell>
          <cell r="U820">
            <v>140.87</v>
          </cell>
          <cell r="W820">
            <v>1321.71</v>
          </cell>
          <cell r="X820">
            <v>6.03</v>
          </cell>
          <cell r="Y820">
            <v>10.09</v>
          </cell>
          <cell r="Z820">
            <v>86.5</v>
          </cell>
          <cell r="AB820">
            <v>2862.39</v>
          </cell>
          <cell r="AC820">
            <v>0.98</v>
          </cell>
          <cell r="AD820">
            <v>7.95</v>
          </cell>
          <cell r="AE820">
            <v>103.87</v>
          </cell>
          <cell r="AG820">
            <v>639.91</v>
          </cell>
          <cell r="AH820">
            <v>0.57999999999999996</v>
          </cell>
          <cell r="AI820">
            <v>4.2</v>
          </cell>
          <cell r="AJ820">
            <v>58.28</v>
          </cell>
          <cell r="AL820">
            <v>15.53</v>
          </cell>
          <cell r="AM820">
            <v>3.92</v>
          </cell>
          <cell r="AN820">
            <v>8.0500000000000007</v>
          </cell>
          <cell r="AO820">
            <v>86.5</v>
          </cell>
          <cell r="AQ820">
            <v>188.42</v>
          </cell>
          <cell r="AR820">
            <v>0.71</v>
          </cell>
          <cell r="AS820">
            <v>1.3</v>
          </cell>
          <cell r="AT820">
            <v>372.55700000000002</v>
          </cell>
          <cell r="AV820">
            <v>26.352</v>
          </cell>
          <cell r="AW820">
            <v>0</v>
          </cell>
          <cell r="AX820">
            <v>0.118011</v>
          </cell>
          <cell r="AY820">
            <v>175.04</v>
          </cell>
          <cell r="BA820">
            <v>6.1</v>
          </cell>
          <cell r="BB820">
            <v>0</v>
          </cell>
          <cell r="BC820">
            <v>0.8</v>
          </cell>
          <cell r="BD820">
            <v>277.16000000000003</v>
          </cell>
          <cell r="BF820">
            <v>47.19</v>
          </cell>
          <cell r="BG820">
            <v>0</v>
          </cell>
          <cell r="BH820">
            <v>0</v>
          </cell>
          <cell r="BI820">
            <v>138.38</v>
          </cell>
          <cell r="BK820">
            <v>213.42</v>
          </cell>
          <cell r="BL820">
            <v>0</v>
          </cell>
          <cell r="BM820">
            <v>0.65</v>
          </cell>
          <cell r="BN820">
            <v>744.92</v>
          </cell>
          <cell r="BP820">
            <v>21.45</v>
          </cell>
          <cell r="BQ820">
            <v>0.02</v>
          </cell>
          <cell r="BR820">
            <v>0</v>
          </cell>
          <cell r="BX820">
            <v>0</v>
          </cell>
          <cell r="BZ820">
            <v>50.959999999999994</v>
          </cell>
          <cell r="CA820">
            <v>438.96000000000004</v>
          </cell>
          <cell r="CB820">
            <v>266.88</v>
          </cell>
          <cell r="CC820">
            <v>868.42</v>
          </cell>
          <cell r="CD820">
            <v>130.22000000000006</v>
          </cell>
          <cell r="CE820">
            <v>631.21000000000015</v>
          </cell>
          <cell r="CF820">
            <v>95.429999999999964</v>
          </cell>
          <cell r="CG820">
            <v>814.67999999999984</v>
          </cell>
          <cell r="CH820">
            <v>188.37000000000003</v>
          </cell>
          <cell r="CI820">
            <v>706.95</v>
          </cell>
          <cell r="CJ820">
            <v>249.49000000000007</v>
          </cell>
          <cell r="CK820">
            <v>364.30999999999989</v>
          </cell>
          <cell r="CL820">
            <v>631.93999999999994</v>
          </cell>
          <cell r="CM820">
            <v>629.75000000000011</v>
          </cell>
          <cell r="CN820">
            <v>44.991000000000021</v>
          </cell>
          <cell r="CO820">
            <v>94.996799999999951</v>
          </cell>
          <cell r="CP820">
            <v>4.7307760000000014</v>
          </cell>
          <cell r="CQ820">
            <v>22.034672999999998</v>
          </cell>
          <cell r="CR820">
            <v>29.260000000000005</v>
          </cell>
          <cell r="CS820">
            <v>51.531999999999947</v>
          </cell>
          <cell r="CT820">
            <v>3.1699999999999995</v>
          </cell>
          <cell r="CU820">
            <v>4.5600000000000005</v>
          </cell>
          <cell r="CV820">
            <v>55.661000000000008</v>
          </cell>
          <cell r="CW820">
            <v>64.313299999999998</v>
          </cell>
          <cell r="CX820">
            <v>3.1450999999999998</v>
          </cell>
          <cell r="CY820">
            <v>23.250000000000004</v>
          </cell>
        </row>
        <row r="821">
          <cell r="A821">
            <v>42458</v>
          </cell>
          <cell r="B821">
            <v>29</v>
          </cell>
          <cell r="C821">
            <v>3</v>
          </cell>
          <cell r="D821">
            <v>2016</v>
          </cell>
          <cell r="E821" t="str">
            <v>2932016</v>
          </cell>
          <cell r="F821">
            <v>218.04</v>
          </cell>
          <cell r="H821">
            <v>635.61</v>
          </cell>
          <cell r="I821">
            <v>0</v>
          </cell>
          <cell r="J821">
            <v>5</v>
          </cell>
          <cell r="K821">
            <v>136.62</v>
          </cell>
          <cell r="M821">
            <v>1217.95</v>
          </cell>
          <cell r="N821">
            <v>0.94</v>
          </cell>
          <cell r="O821">
            <v>10</v>
          </cell>
          <cell r="P821">
            <v>165.25</v>
          </cell>
          <cell r="R821">
            <v>1953.87</v>
          </cell>
          <cell r="S821">
            <v>0</v>
          </cell>
          <cell r="T821">
            <v>8.02</v>
          </cell>
          <cell r="U821">
            <v>140.81</v>
          </cell>
          <cell r="W821">
            <v>1306.57</v>
          </cell>
          <cell r="X821">
            <v>0</v>
          </cell>
          <cell r="Y821">
            <v>10.02</v>
          </cell>
          <cell r="Z821">
            <v>86.44</v>
          </cell>
          <cell r="AB821">
            <v>2853.3</v>
          </cell>
          <cell r="AC821">
            <v>1.44</v>
          </cell>
          <cell r="AD821">
            <v>9.91</v>
          </cell>
          <cell r="AE821">
            <v>103.79</v>
          </cell>
          <cell r="AG821">
            <v>636.55999999999995</v>
          </cell>
          <cell r="AH821">
            <v>0.92</v>
          </cell>
          <cell r="AI821">
            <v>4.1100000000000003</v>
          </cell>
          <cell r="AJ821">
            <v>58.09</v>
          </cell>
          <cell r="AL821">
            <v>14.12</v>
          </cell>
          <cell r="AM821">
            <v>6.63</v>
          </cell>
          <cell r="AN821">
            <v>8.02</v>
          </cell>
          <cell r="AO821">
            <v>86.46</v>
          </cell>
          <cell r="AQ821">
            <v>187.43</v>
          </cell>
          <cell r="AR821">
            <v>0.47</v>
          </cell>
          <cell r="AS821">
            <v>1.3</v>
          </cell>
          <cell r="AT821">
            <v>372.488</v>
          </cell>
          <cell r="AV821">
            <v>26.053999999999998</v>
          </cell>
          <cell r="AW821">
            <v>0</v>
          </cell>
          <cell r="AX821">
            <v>0.29746400000000001</v>
          </cell>
          <cell r="AY821">
            <v>175.03</v>
          </cell>
          <cell r="BA821">
            <v>4.57</v>
          </cell>
          <cell r="BB821">
            <v>0.32</v>
          </cell>
          <cell r="BC821">
            <v>0.8</v>
          </cell>
          <cell r="BD821">
            <v>277.16000000000003</v>
          </cell>
          <cell r="BF821">
            <v>47.19</v>
          </cell>
          <cell r="BG821">
            <v>7.0000000000000007E-2</v>
          </cell>
          <cell r="BH821">
            <v>0</v>
          </cell>
          <cell r="BI821">
            <v>138.38</v>
          </cell>
          <cell r="BK821">
            <v>213.42</v>
          </cell>
          <cell r="BL821">
            <v>2.86</v>
          </cell>
          <cell r="BM821">
            <v>0.5</v>
          </cell>
          <cell r="BN821">
            <v>744.92</v>
          </cell>
          <cell r="BP821">
            <v>21.45</v>
          </cell>
          <cell r="BQ821">
            <v>0.02</v>
          </cell>
          <cell r="BR821">
            <v>0</v>
          </cell>
          <cell r="BX821">
            <v>0</v>
          </cell>
          <cell r="BZ821">
            <v>50.959999999999994</v>
          </cell>
          <cell r="CA821">
            <v>443.96000000000004</v>
          </cell>
          <cell r="CB821">
            <v>267.82</v>
          </cell>
          <cell r="CC821">
            <v>878.42</v>
          </cell>
          <cell r="CD821">
            <v>130.22000000000006</v>
          </cell>
          <cell r="CE821">
            <v>639.23000000000013</v>
          </cell>
          <cell r="CF821">
            <v>95.429999999999964</v>
          </cell>
          <cell r="CG821">
            <v>824.69999999999982</v>
          </cell>
          <cell r="CH821">
            <v>189.81000000000003</v>
          </cell>
          <cell r="CI821">
            <v>716.86</v>
          </cell>
          <cell r="CJ821">
            <v>250.41000000000005</v>
          </cell>
          <cell r="CK821">
            <v>368.4199999999999</v>
          </cell>
          <cell r="CL821">
            <v>638.56999999999994</v>
          </cell>
          <cell r="CM821">
            <v>637.7700000000001</v>
          </cell>
          <cell r="CN821">
            <v>45.46100000000002</v>
          </cell>
          <cell r="CO821">
            <v>96.296799999999948</v>
          </cell>
          <cell r="CP821">
            <v>4.7307760000000014</v>
          </cell>
          <cell r="CQ821">
            <v>22.332136999999999</v>
          </cell>
          <cell r="CR821">
            <v>29.580000000000005</v>
          </cell>
          <cell r="CS821">
            <v>52.331999999999944</v>
          </cell>
          <cell r="CT821">
            <v>3.2399999999999993</v>
          </cell>
          <cell r="CU821">
            <v>4.5600000000000005</v>
          </cell>
          <cell r="CV821">
            <v>58.521000000000008</v>
          </cell>
          <cell r="CW821">
            <v>64.813299999999998</v>
          </cell>
          <cell r="CX821">
            <v>3.1650999999999998</v>
          </cell>
          <cell r="CY821">
            <v>23.250000000000004</v>
          </cell>
        </row>
        <row r="822">
          <cell r="A822">
            <v>42459</v>
          </cell>
          <cell r="B822">
            <v>30</v>
          </cell>
          <cell r="C822">
            <v>3</v>
          </cell>
          <cell r="D822">
            <v>2016</v>
          </cell>
          <cell r="E822" t="str">
            <v>3032016</v>
          </cell>
          <cell r="F822">
            <v>217.99</v>
          </cell>
          <cell r="H822">
            <v>628.99</v>
          </cell>
          <cell r="I822">
            <v>0</v>
          </cell>
          <cell r="J822">
            <v>5</v>
          </cell>
          <cell r="K822">
            <v>136.56</v>
          </cell>
          <cell r="M822">
            <v>1208.1099999999999</v>
          </cell>
          <cell r="N822">
            <v>1</v>
          </cell>
          <cell r="O822">
            <v>10.039999999999999</v>
          </cell>
          <cell r="P822">
            <v>165.24</v>
          </cell>
          <cell r="R822">
            <v>1950.56</v>
          </cell>
          <cell r="S822">
            <v>5.97</v>
          </cell>
          <cell r="T822">
            <v>7.97</v>
          </cell>
          <cell r="U822">
            <v>140.76</v>
          </cell>
          <cell r="W822">
            <v>1293.98</v>
          </cell>
          <cell r="X822">
            <v>0</v>
          </cell>
          <cell r="Y822">
            <v>10.07</v>
          </cell>
          <cell r="Z822">
            <v>86.39</v>
          </cell>
          <cell r="AB822">
            <v>2845.74</v>
          </cell>
          <cell r="AC822">
            <v>2.75</v>
          </cell>
          <cell r="AD822">
            <v>9.6999999999999993</v>
          </cell>
          <cell r="AE822">
            <v>103.72</v>
          </cell>
          <cell r="AG822">
            <v>633.63</v>
          </cell>
          <cell r="AH822">
            <v>1.31</v>
          </cell>
          <cell r="AI822">
            <v>4.08</v>
          </cell>
          <cell r="AJ822">
            <v>58.16</v>
          </cell>
          <cell r="AL822">
            <v>14.64</v>
          </cell>
          <cell r="AM822">
            <v>8.52</v>
          </cell>
          <cell r="AN822">
            <v>7.97</v>
          </cell>
          <cell r="AO822">
            <v>86.44</v>
          </cell>
          <cell r="AQ822">
            <v>186.94</v>
          </cell>
          <cell r="AR822">
            <v>0.96</v>
          </cell>
          <cell r="AS822">
            <v>1.3</v>
          </cell>
          <cell r="AT822">
            <v>372.34</v>
          </cell>
          <cell r="AV822">
            <v>25.416999999999998</v>
          </cell>
          <cell r="AW822">
            <v>0</v>
          </cell>
          <cell r="AX822">
            <v>0.62558400000000003</v>
          </cell>
          <cell r="AY822">
            <v>175.02</v>
          </cell>
          <cell r="BA822">
            <v>3.04</v>
          </cell>
          <cell r="BB822">
            <v>0.33</v>
          </cell>
          <cell r="BC822">
            <v>0.8</v>
          </cell>
          <cell r="BD822">
            <v>277.16000000000003</v>
          </cell>
          <cell r="BF822">
            <v>47.19</v>
          </cell>
          <cell r="BG822">
            <v>7.0000000000000007E-2</v>
          </cell>
          <cell r="BH822">
            <v>0</v>
          </cell>
          <cell r="BI822">
            <v>138.37</v>
          </cell>
          <cell r="BK822">
            <v>211.47</v>
          </cell>
          <cell r="BL822">
            <v>2.37</v>
          </cell>
          <cell r="BM822">
            <v>1.96</v>
          </cell>
          <cell r="BN822">
            <v>744.9</v>
          </cell>
          <cell r="BP822">
            <v>21.36</v>
          </cell>
          <cell r="BQ822">
            <v>0</v>
          </cell>
          <cell r="BR822">
            <v>0</v>
          </cell>
          <cell r="BX822">
            <v>0</v>
          </cell>
          <cell r="BZ822">
            <v>50.959999999999994</v>
          </cell>
          <cell r="CA822">
            <v>448.96000000000004</v>
          </cell>
          <cell r="CB822">
            <v>268.82</v>
          </cell>
          <cell r="CC822">
            <v>888.45999999999992</v>
          </cell>
          <cell r="CD822">
            <v>136.19000000000005</v>
          </cell>
          <cell r="CE822">
            <v>647.20000000000016</v>
          </cell>
          <cell r="CF822">
            <v>95.429999999999964</v>
          </cell>
          <cell r="CG822">
            <v>834.76999999999987</v>
          </cell>
          <cell r="CH822">
            <v>192.56000000000003</v>
          </cell>
          <cell r="CI822">
            <v>726.56000000000006</v>
          </cell>
          <cell r="CJ822">
            <v>251.72000000000006</v>
          </cell>
          <cell r="CK822">
            <v>372.49999999999989</v>
          </cell>
          <cell r="CL822">
            <v>647.08999999999992</v>
          </cell>
          <cell r="CM822">
            <v>645.74000000000012</v>
          </cell>
          <cell r="CN822">
            <v>46.421000000000021</v>
          </cell>
          <cell r="CO822">
            <v>97.596799999999945</v>
          </cell>
          <cell r="CP822">
            <v>4.7307760000000014</v>
          </cell>
          <cell r="CQ822">
            <v>22.957720999999999</v>
          </cell>
          <cell r="CR822">
            <v>29.910000000000004</v>
          </cell>
          <cell r="CS822">
            <v>53.131999999999941</v>
          </cell>
          <cell r="CT822">
            <v>3.3099999999999992</v>
          </cell>
          <cell r="CU822">
            <v>4.5600000000000005</v>
          </cell>
          <cell r="CV822">
            <v>60.891000000000005</v>
          </cell>
          <cell r="CW822">
            <v>66.773299999999992</v>
          </cell>
          <cell r="CX822">
            <v>3.1650999999999998</v>
          </cell>
          <cell r="CY822">
            <v>23.250000000000004</v>
          </cell>
        </row>
        <row r="823">
          <cell r="A823">
            <v>42460</v>
          </cell>
          <cell r="B823">
            <v>31</v>
          </cell>
          <cell r="C823">
            <v>3</v>
          </cell>
          <cell r="D823">
            <v>2016</v>
          </cell>
          <cell r="E823" t="str">
            <v>3132016</v>
          </cell>
          <cell r="F823">
            <v>217.94</v>
          </cell>
          <cell r="H823">
            <v>622.38</v>
          </cell>
          <cell r="I823">
            <v>0</v>
          </cell>
          <cell r="J823">
            <v>5</v>
          </cell>
          <cell r="K823">
            <v>136.5</v>
          </cell>
          <cell r="M823">
            <v>1198.29</v>
          </cell>
          <cell r="N823">
            <v>1.08</v>
          </cell>
          <cell r="O823">
            <v>10.1</v>
          </cell>
          <cell r="P823">
            <v>165.22</v>
          </cell>
          <cell r="R823">
            <v>1943.95</v>
          </cell>
          <cell r="S823">
            <v>0.28999999999999998</v>
          </cell>
          <cell r="T823">
            <v>8.1</v>
          </cell>
          <cell r="U823">
            <v>140.72</v>
          </cell>
          <cell r="W823">
            <v>1283.92</v>
          </cell>
          <cell r="X823">
            <v>0.94</v>
          </cell>
          <cell r="Y823">
            <v>10</v>
          </cell>
          <cell r="Z823">
            <v>86.33</v>
          </cell>
          <cell r="AB823">
            <v>2836.68</v>
          </cell>
          <cell r="AC823">
            <v>0.15</v>
          </cell>
          <cell r="AD823">
            <v>8.6</v>
          </cell>
          <cell r="AE823">
            <v>103.63</v>
          </cell>
          <cell r="AG823">
            <v>629.87</v>
          </cell>
          <cell r="AH823">
            <v>0.53</v>
          </cell>
          <cell r="AI823">
            <v>4.13</v>
          </cell>
          <cell r="AJ823">
            <v>57.82</v>
          </cell>
          <cell r="AL823">
            <v>12.43</v>
          </cell>
          <cell r="AM823">
            <v>5.91</v>
          </cell>
          <cell r="AN823">
            <v>8.1</v>
          </cell>
          <cell r="AO823">
            <v>86.42</v>
          </cell>
          <cell r="AQ823">
            <v>186.45</v>
          </cell>
          <cell r="AR823">
            <v>0.96</v>
          </cell>
          <cell r="AS823">
            <v>1.3</v>
          </cell>
          <cell r="AT823">
            <v>372.26</v>
          </cell>
          <cell r="AV823">
            <v>25.071999999999999</v>
          </cell>
          <cell r="AW823">
            <v>0</v>
          </cell>
          <cell r="AX823">
            <v>0.34035700000000002</v>
          </cell>
          <cell r="AY823">
            <v>175.02</v>
          </cell>
          <cell r="BA823">
            <v>3.04</v>
          </cell>
          <cell r="BB823">
            <v>1.85</v>
          </cell>
          <cell r="BC823">
            <v>0.8</v>
          </cell>
          <cell r="BD823">
            <v>277.16000000000003</v>
          </cell>
          <cell r="BF823">
            <v>47.19</v>
          </cell>
          <cell r="BG823">
            <v>7.0000000000000007E-2</v>
          </cell>
          <cell r="BH823">
            <v>0</v>
          </cell>
          <cell r="BI823">
            <v>138.35</v>
          </cell>
          <cell r="BK823">
            <v>207.57</v>
          </cell>
          <cell r="BL823">
            <v>0</v>
          </cell>
          <cell r="BM823">
            <v>0.43</v>
          </cell>
          <cell r="BN823">
            <v>744.9</v>
          </cell>
          <cell r="BP823">
            <v>21.36</v>
          </cell>
          <cell r="BQ823">
            <v>0.02</v>
          </cell>
          <cell r="BR823">
            <v>0</v>
          </cell>
          <cell r="BX823">
            <v>0</v>
          </cell>
          <cell r="BZ823">
            <v>50.959999999999994</v>
          </cell>
          <cell r="CA823">
            <v>453.96000000000004</v>
          </cell>
          <cell r="CB823">
            <v>269.89999999999998</v>
          </cell>
          <cell r="CC823">
            <v>898.56</v>
          </cell>
          <cell r="CD823">
            <v>136.48000000000005</v>
          </cell>
          <cell r="CE823">
            <v>655.30000000000018</v>
          </cell>
          <cell r="CF823">
            <v>96.369999999999962</v>
          </cell>
          <cell r="CG823">
            <v>844.76999999999987</v>
          </cell>
          <cell r="CH823">
            <v>192.71000000000004</v>
          </cell>
          <cell r="CI823">
            <v>735.16000000000008</v>
          </cell>
          <cell r="CJ823">
            <v>252.25000000000006</v>
          </cell>
          <cell r="CK823">
            <v>376.62999999999988</v>
          </cell>
          <cell r="CL823">
            <v>652.99999999999989</v>
          </cell>
          <cell r="CM823">
            <v>653.84000000000015</v>
          </cell>
          <cell r="CN823">
            <v>47.381000000000022</v>
          </cell>
          <cell r="CO823">
            <v>98.896799999999942</v>
          </cell>
          <cell r="CP823">
            <v>4.7307760000000014</v>
          </cell>
          <cell r="CQ823">
            <v>23.298078</v>
          </cell>
          <cell r="CR823">
            <v>31.760000000000005</v>
          </cell>
          <cell r="CS823">
            <v>53.931999999999938</v>
          </cell>
          <cell r="CT823">
            <v>3.379999999999999</v>
          </cell>
          <cell r="CU823">
            <v>4.5600000000000005</v>
          </cell>
          <cell r="CV823">
            <v>60.891000000000005</v>
          </cell>
          <cell r="CW823">
            <v>67.203299999999999</v>
          </cell>
          <cell r="CX823">
            <v>3.1850999999999998</v>
          </cell>
          <cell r="CY823">
            <v>23.250000000000004</v>
          </cell>
        </row>
        <row r="824">
          <cell r="A824">
            <v>42461</v>
          </cell>
          <cell r="B824">
            <v>1</v>
          </cell>
          <cell r="C824">
            <v>4</v>
          </cell>
          <cell r="D824">
            <v>2016</v>
          </cell>
          <cell r="E824" t="str">
            <v>142016</v>
          </cell>
          <cell r="F824">
            <v>217.89</v>
          </cell>
          <cell r="H824">
            <v>615.78</v>
          </cell>
          <cell r="I824">
            <v>0</v>
          </cell>
          <cell r="J824">
            <v>5</v>
          </cell>
          <cell r="K824">
            <v>136.44</v>
          </cell>
          <cell r="M824">
            <v>1188.49</v>
          </cell>
          <cell r="N824">
            <v>1</v>
          </cell>
          <cell r="O824">
            <v>10.01</v>
          </cell>
          <cell r="P824">
            <v>165.2</v>
          </cell>
          <cell r="R824">
            <v>1937.35</v>
          </cell>
          <cell r="S824">
            <v>2.66</v>
          </cell>
          <cell r="T824">
            <v>8.01</v>
          </cell>
          <cell r="U824">
            <v>140.68</v>
          </cell>
          <cell r="W824">
            <v>1273.8800000000001</v>
          </cell>
          <cell r="X824">
            <v>1.02</v>
          </cell>
          <cell r="Y824">
            <v>10.07</v>
          </cell>
          <cell r="Z824">
            <v>86.32</v>
          </cell>
          <cell r="AB824">
            <v>2835.17</v>
          </cell>
          <cell r="AC824">
            <v>1.94</v>
          </cell>
          <cell r="AD824">
            <v>2.84</v>
          </cell>
          <cell r="AE824">
            <v>103.56</v>
          </cell>
          <cell r="AG824">
            <v>626.95000000000005</v>
          </cell>
          <cell r="AH824">
            <v>1.27</v>
          </cell>
          <cell r="AI824">
            <v>4.0199999999999996</v>
          </cell>
          <cell r="AJ824">
            <v>57.7</v>
          </cell>
          <cell r="AL824">
            <v>11.75</v>
          </cell>
          <cell r="AM824">
            <v>7.36</v>
          </cell>
          <cell r="AN824">
            <v>8.01</v>
          </cell>
          <cell r="AO824">
            <v>86.4</v>
          </cell>
          <cell r="AQ824">
            <v>185.96</v>
          </cell>
          <cell r="AR824">
            <v>0.83</v>
          </cell>
          <cell r="AS824">
            <v>1.17</v>
          </cell>
          <cell r="AT824">
            <v>372.22</v>
          </cell>
          <cell r="AV824">
            <v>24.899000000000004</v>
          </cell>
          <cell r="AW824">
            <v>0</v>
          </cell>
          <cell r="AX824">
            <v>0.165126</v>
          </cell>
          <cell r="AY824">
            <v>175</v>
          </cell>
          <cell r="BA824">
            <v>0</v>
          </cell>
          <cell r="BB824">
            <v>0</v>
          </cell>
          <cell r="BC824">
            <v>0.8</v>
          </cell>
          <cell r="BD824">
            <v>277.14999999999998</v>
          </cell>
          <cell r="BF824">
            <v>47.08</v>
          </cell>
          <cell r="BG824">
            <v>0</v>
          </cell>
          <cell r="BH824">
            <v>0</v>
          </cell>
          <cell r="BI824">
            <v>138.34</v>
          </cell>
          <cell r="BK824">
            <v>205.63</v>
          </cell>
          <cell r="BL824">
            <v>0.41</v>
          </cell>
          <cell r="BM824">
            <v>0</v>
          </cell>
          <cell r="BN824">
            <v>744.9</v>
          </cell>
          <cell r="BP824">
            <v>21.36</v>
          </cell>
          <cell r="BQ824">
            <v>0.02</v>
          </cell>
          <cell r="BR824">
            <v>0</v>
          </cell>
          <cell r="BX824">
            <v>0</v>
          </cell>
          <cell r="BZ824">
            <v>50.959999999999994</v>
          </cell>
          <cell r="CA824">
            <v>458.96000000000004</v>
          </cell>
          <cell r="CB824">
            <v>270.89999999999998</v>
          </cell>
          <cell r="CC824">
            <v>908.56999999999994</v>
          </cell>
          <cell r="CD824">
            <v>139.14000000000004</v>
          </cell>
          <cell r="CE824">
            <v>663.31000000000017</v>
          </cell>
          <cell r="CF824">
            <v>97.389999999999958</v>
          </cell>
          <cell r="CG824">
            <v>854.83999999999992</v>
          </cell>
          <cell r="CH824">
            <v>194.65000000000003</v>
          </cell>
          <cell r="CI824">
            <v>738.00000000000011</v>
          </cell>
          <cell r="CJ824">
            <v>253.52000000000007</v>
          </cell>
          <cell r="CK824">
            <v>380.64999999999986</v>
          </cell>
          <cell r="CL824">
            <v>660.3599999999999</v>
          </cell>
          <cell r="CM824">
            <v>661.85000000000014</v>
          </cell>
          <cell r="CN824">
            <v>48.21100000000002</v>
          </cell>
          <cell r="CO824">
            <v>100.06679999999994</v>
          </cell>
          <cell r="CP824">
            <v>4.7307760000000014</v>
          </cell>
          <cell r="CQ824">
            <v>23.463204000000001</v>
          </cell>
          <cell r="CR824">
            <v>31.760000000000005</v>
          </cell>
          <cell r="CS824">
            <v>54.731999999999935</v>
          </cell>
          <cell r="CT824">
            <v>3.379999999999999</v>
          </cell>
          <cell r="CU824">
            <v>4.5600000000000005</v>
          </cell>
          <cell r="CV824">
            <v>61.301000000000002</v>
          </cell>
          <cell r="CW824">
            <v>67.203299999999999</v>
          </cell>
          <cell r="CX824">
            <v>3.2050999999999998</v>
          </cell>
          <cell r="CY824">
            <v>23.250000000000004</v>
          </cell>
        </row>
        <row r="825">
          <cell r="A825">
            <v>42462</v>
          </cell>
          <cell r="B825">
            <v>2</v>
          </cell>
          <cell r="C825">
            <v>4</v>
          </cell>
          <cell r="D825">
            <v>2016</v>
          </cell>
          <cell r="E825" t="str">
            <v>242016</v>
          </cell>
          <cell r="F825">
            <v>217.83</v>
          </cell>
          <cell r="H825">
            <v>607.86</v>
          </cell>
          <cell r="I825">
            <v>0</v>
          </cell>
          <cell r="J825">
            <v>5</v>
          </cell>
          <cell r="K825">
            <v>136.38</v>
          </cell>
          <cell r="M825">
            <v>1178.7</v>
          </cell>
          <cell r="N825">
            <v>1.21</v>
          </cell>
          <cell r="O825">
            <v>10.07</v>
          </cell>
          <cell r="P825">
            <v>165.19</v>
          </cell>
          <cell r="R825">
            <v>1934.04</v>
          </cell>
          <cell r="S825">
            <v>7.52</v>
          </cell>
          <cell r="T825">
            <v>8.01</v>
          </cell>
          <cell r="U825">
            <v>140.63</v>
          </cell>
          <cell r="W825">
            <v>1261.3499999999999</v>
          </cell>
          <cell r="X825">
            <v>0</v>
          </cell>
          <cell r="Y825">
            <v>10.01</v>
          </cell>
          <cell r="Z825">
            <v>86.3</v>
          </cell>
          <cell r="AB825">
            <v>2832.15</v>
          </cell>
          <cell r="AC825">
            <v>1.78</v>
          </cell>
          <cell r="AD825">
            <v>4.2</v>
          </cell>
          <cell r="AE825">
            <v>103.47</v>
          </cell>
          <cell r="AG825">
            <v>623.21</v>
          </cell>
          <cell r="AH825">
            <v>0.5</v>
          </cell>
          <cell r="AI825">
            <v>4.08</v>
          </cell>
          <cell r="AJ825">
            <v>57.83</v>
          </cell>
          <cell r="AL825">
            <v>12.49</v>
          </cell>
          <cell r="AM825">
            <v>8.77</v>
          </cell>
          <cell r="AN825">
            <v>8.01</v>
          </cell>
          <cell r="AO825">
            <v>86.35</v>
          </cell>
          <cell r="AQ825">
            <v>184.73</v>
          </cell>
          <cell r="AR825">
            <v>0.09</v>
          </cell>
          <cell r="AS825">
            <v>1.17</v>
          </cell>
          <cell r="AT825">
            <v>371.89</v>
          </cell>
          <cell r="AV825">
            <v>23.477</v>
          </cell>
          <cell r="AW825">
            <v>0</v>
          </cell>
          <cell r="AX825">
            <v>1.4094169999999999</v>
          </cell>
          <cell r="AY825">
            <v>175</v>
          </cell>
          <cell r="BA825">
            <v>0</v>
          </cell>
          <cell r="BB825">
            <v>1.89</v>
          </cell>
          <cell r="BC825">
            <v>0.8</v>
          </cell>
          <cell r="BD825">
            <v>277.14999999999998</v>
          </cell>
          <cell r="BF825">
            <v>47.08</v>
          </cell>
          <cell r="BG825">
            <v>7.0000000000000007E-2</v>
          </cell>
          <cell r="BH825">
            <v>0</v>
          </cell>
          <cell r="BI825">
            <v>138.32</v>
          </cell>
          <cell r="BK825">
            <v>201.75</v>
          </cell>
          <cell r="BL825">
            <v>0.34</v>
          </cell>
          <cell r="BM825">
            <v>1.81</v>
          </cell>
          <cell r="BN825">
            <v>744.88</v>
          </cell>
          <cell r="BP825">
            <v>21.28</v>
          </cell>
          <cell r="BQ825">
            <v>0.13</v>
          </cell>
          <cell r="BR825">
            <v>0.2</v>
          </cell>
          <cell r="BX825">
            <v>0</v>
          </cell>
          <cell r="BZ825">
            <v>50.959999999999994</v>
          </cell>
          <cell r="CA825">
            <v>463.96000000000004</v>
          </cell>
          <cell r="CB825">
            <v>272.10999999999996</v>
          </cell>
          <cell r="CC825">
            <v>918.64</v>
          </cell>
          <cell r="CD825">
            <v>146.66000000000005</v>
          </cell>
          <cell r="CE825">
            <v>671.32000000000016</v>
          </cell>
          <cell r="CF825">
            <v>97.389999999999958</v>
          </cell>
          <cell r="CG825">
            <v>864.84999999999991</v>
          </cell>
          <cell r="CH825">
            <v>196.43000000000004</v>
          </cell>
          <cell r="CI825">
            <v>742.20000000000016</v>
          </cell>
          <cell r="CJ825">
            <v>254.02000000000007</v>
          </cell>
          <cell r="CK825">
            <v>384.72999999999985</v>
          </cell>
          <cell r="CL825">
            <v>669.12999999999988</v>
          </cell>
          <cell r="CM825">
            <v>669.86000000000013</v>
          </cell>
          <cell r="CN825">
            <v>48.301000000000023</v>
          </cell>
          <cell r="CO825">
            <v>101.23679999999995</v>
          </cell>
          <cell r="CP825">
            <v>4.7307760000000014</v>
          </cell>
          <cell r="CQ825">
            <v>24.872621000000002</v>
          </cell>
          <cell r="CR825">
            <v>33.650000000000006</v>
          </cell>
          <cell r="CS825">
            <v>55.531999999999933</v>
          </cell>
          <cell r="CT825">
            <v>3.4499999999999988</v>
          </cell>
          <cell r="CU825">
            <v>4.5600000000000005</v>
          </cell>
          <cell r="CV825">
            <v>61.641000000000005</v>
          </cell>
          <cell r="CW825">
            <v>69.013300000000001</v>
          </cell>
          <cell r="CX825">
            <v>3.3350999999999997</v>
          </cell>
          <cell r="CY825">
            <v>23.450000000000003</v>
          </cell>
        </row>
        <row r="826">
          <cell r="A826">
            <v>42463</v>
          </cell>
          <cell r="B826">
            <v>3</v>
          </cell>
          <cell r="C826">
            <v>4</v>
          </cell>
          <cell r="D826">
            <v>2016</v>
          </cell>
          <cell r="E826" t="str">
            <v>342016</v>
          </cell>
          <cell r="F826">
            <v>217.78</v>
          </cell>
          <cell r="H826">
            <v>601.27</v>
          </cell>
          <cell r="I826">
            <v>0</v>
          </cell>
          <cell r="J826">
            <v>5</v>
          </cell>
          <cell r="K826">
            <v>136.33000000000001</v>
          </cell>
          <cell r="M826">
            <v>1170.56</v>
          </cell>
          <cell r="N826">
            <v>2.85</v>
          </cell>
          <cell r="O826">
            <v>10.06</v>
          </cell>
          <cell r="P826">
            <v>165.15</v>
          </cell>
          <cell r="R826">
            <v>1920.84</v>
          </cell>
          <cell r="S826">
            <v>1.1399999999999999</v>
          </cell>
          <cell r="T826">
            <v>8.0500000000000007</v>
          </cell>
          <cell r="U826">
            <v>140.59</v>
          </cell>
          <cell r="W826">
            <v>1251.3399999999999</v>
          </cell>
          <cell r="X826">
            <v>1.07</v>
          </cell>
          <cell r="Y826">
            <v>10.039999999999999</v>
          </cell>
          <cell r="Z826">
            <v>86.26</v>
          </cell>
          <cell r="AB826">
            <v>2826.12</v>
          </cell>
          <cell r="AC826">
            <v>2.74</v>
          </cell>
          <cell r="AD826">
            <v>8.18</v>
          </cell>
          <cell r="AE826">
            <v>103.39</v>
          </cell>
          <cell r="AG826">
            <v>619.9</v>
          </cell>
          <cell r="AH826">
            <v>0.89</v>
          </cell>
          <cell r="AI826">
            <v>4.05</v>
          </cell>
          <cell r="AJ826">
            <v>58.57</v>
          </cell>
          <cell r="AL826">
            <v>17.690000000000001</v>
          </cell>
          <cell r="AM826">
            <v>13.27</v>
          </cell>
          <cell r="AN826">
            <v>8.0500000000000007</v>
          </cell>
          <cell r="AO826">
            <v>86.33</v>
          </cell>
          <cell r="AQ826">
            <v>184.25</v>
          </cell>
          <cell r="AR826">
            <v>0.78</v>
          </cell>
          <cell r="AS826">
            <v>1.17</v>
          </cell>
          <cell r="AT826">
            <v>371.81</v>
          </cell>
          <cell r="AV826">
            <v>23.132000000000001</v>
          </cell>
          <cell r="AW826">
            <v>0</v>
          </cell>
          <cell r="AX826">
            <v>0.33852199999999999</v>
          </cell>
          <cell r="AY826">
            <v>175</v>
          </cell>
          <cell r="BA826">
            <v>0</v>
          </cell>
          <cell r="BB826">
            <v>1.89</v>
          </cell>
          <cell r="BC826">
            <v>0.8</v>
          </cell>
          <cell r="BD826">
            <v>277.14999999999998</v>
          </cell>
          <cell r="BF826">
            <v>47.08</v>
          </cell>
          <cell r="BG826">
            <v>7.0000000000000007E-2</v>
          </cell>
          <cell r="BH826">
            <v>0</v>
          </cell>
          <cell r="BI826">
            <v>138.29</v>
          </cell>
          <cell r="BK826">
            <v>195.95</v>
          </cell>
          <cell r="BL826">
            <v>0</v>
          </cell>
          <cell r="BM826">
            <v>2.19</v>
          </cell>
          <cell r="BN826">
            <v>744.82</v>
          </cell>
          <cell r="BP826">
            <v>21.01</v>
          </cell>
          <cell r="BQ826">
            <v>0</v>
          </cell>
          <cell r="BR826">
            <v>0.21</v>
          </cell>
          <cell r="BX826">
            <v>0</v>
          </cell>
          <cell r="BZ826">
            <v>50.959999999999994</v>
          </cell>
          <cell r="CA826">
            <v>468.96000000000004</v>
          </cell>
          <cell r="CB826">
            <v>274.95999999999998</v>
          </cell>
          <cell r="CC826">
            <v>928.69999999999993</v>
          </cell>
          <cell r="CD826">
            <v>147.80000000000004</v>
          </cell>
          <cell r="CE826">
            <v>679.37000000000012</v>
          </cell>
          <cell r="CF826">
            <v>98.459999999999951</v>
          </cell>
          <cell r="CG826">
            <v>874.88999999999987</v>
          </cell>
          <cell r="CH826">
            <v>199.17000000000004</v>
          </cell>
          <cell r="CI826">
            <v>750.38000000000011</v>
          </cell>
          <cell r="CJ826">
            <v>254.91000000000005</v>
          </cell>
          <cell r="CK826">
            <v>388.77999999999986</v>
          </cell>
          <cell r="CL826">
            <v>682.39999999999986</v>
          </cell>
          <cell r="CM826">
            <v>677.91000000000008</v>
          </cell>
          <cell r="CN826">
            <v>49.081000000000024</v>
          </cell>
          <cell r="CO826">
            <v>102.40679999999995</v>
          </cell>
          <cell r="CP826">
            <v>4.7307760000000014</v>
          </cell>
          <cell r="CQ826">
            <v>25.211143000000003</v>
          </cell>
          <cell r="CR826">
            <v>35.540000000000006</v>
          </cell>
          <cell r="CS826">
            <v>56.33199999999993</v>
          </cell>
          <cell r="CT826">
            <v>3.5199999999999987</v>
          </cell>
          <cell r="CU826">
            <v>4.5600000000000005</v>
          </cell>
          <cell r="CV826">
            <v>61.641000000000005</v>
          </cell>
          <cell r="CW826">
            <v>71.203299999999999</v>
          </cell>
          <cell r="CX826">
            <v>3.3350999999999997</v>
          </cell>
          <cell r="CY826">
            <v>23.660000000000004</v>
          </cell>
        </row>
        <row r="827">
          <cell r="A827">
            <v>42464</v>
          </cell>
          <cell r="B827">
            <v>4</v>
          </cell>
          <cell r="C827">
            <v>4</v>
          </cell>
          <cell r="D827">
            <v>2016</v>
          </cell>
          <cell r="E827" t="str">
            <v>442016</v>
          </cell>
          <cell r="F827">
            <v>217.73</v>
          </cell>
          <cell r="H827">
            <v>594.69000000000005</v>
          </cell>
          <cell r="I827">
            <v>0</v>
          </cell>
          <cell r="J827">
            <v>5</v>
          </cell>
          <cell r="K827">
            <v>136.27000000000001</v>
          </cell>
          <cell r="M827">
            <v>1160.81</v>
          </cell>
          <cell r="N827">
            <v>1.21</v>
          </cell>
          <cell r="O827">
            <v>10.029999999999999</v>
          </cell>
          <cell r="P827">
            <v>165.14</v>
          </cell>
          <cell r="R827">
            <v>1917.54</v>
          </cell>
          <cell r="S827">
            <v>3.56</v>
          </cell>
          <cell r="T827">
            <v>8</v>
          </cell>
          <cell r="U827">
            <v>140.54</v>
          </cell>
          <cell r="W827">
            <v>1238.8499999999999</v>
          </cell>
          <cell r="X827">
            <v>0</v>
          </cell>
          <cell r="Y827">
            <v>10.25</v>
          </cell>
          <cell r="Z827">
            <v>86.22</v>
          </cell>
          <cell r="AB827">
            <v>2820.1</v>
          </cell>
          <cell r="AC827">
            <v>1.92</v>
          </cell>
          <cell r="AD827">
            <v>7.35</v>
          </cell>
          <cell r="AE827">
            <v>103.32</v>
          </cell>
          <cell r="AG827">
            <v>617</v>
          </cell>
          <cell r="AH827">
            <v>1.31</v>
          </cell>
          <cell r="AI827">
            <v>4.05</v>
          </cell>
          <cell r="AJ827">
            <v>58.15</v>
          </cell>
          <cell r="AL827">
            <v>14.56</v>
          </cell>
          <cell r="AM827">
            <v>4.91</v>
          </cell>
          <cell r="AN827">
            <v>8</v>
          </cell>
          <cell r="AO827">
            <v>86.3</v>
          </cell>
          <cell r="AQ827">
            <v>183.51</v>
          </cell>
          <cell r="AR827">
            <v>0.59</v>
          </cell>
          <cell r="AS827">
            <v>1.17</v>
          </cell>
          <cell r="AT827">
            <v>371.80500000000001</v>
          </cell>
          <cell r="AV827">
            <v>23.111000000000001</v>
          </cell>
          <cell r="AW827">
            <v>0</v>
          </cell>
          <cell r="AX827">
            <v>1.8612E-2</v>
          </cell>
          <cell r="AY827">
            <v>174.99</v>
          </cell>
          <cell r="BA827">
            <v>-1.52</v>
          </cell>
          <cell r="BB827">
            <v>0.36</v>
          </cell>
          <cell r="BC827">
            <v>0.8</v>
          </cell>
          <cell r="BD827">
            <v>277.14999999999998</v>
          </cell>
          <cell r="BF827">
            <v>47.08</v>
          </cell>
          <cell r="BG827">
            <v>7.0000000000000007E-2</v>
          </cell>
          <cell r="BH827">
            <v>0</v>
          </cell>
          <cell r="BI827">
            <v>138.27000000000001</v>
          </cell>
          <cell r="BK827">
            <v>192.1</v>
          </cell>
          <cell r="BL827">
            <v>0.38</v>
          </cell>
          <cell r="BM827">
            <v>1.83</v>
          </cell>
          <cell r="BN827">
            <v>744.78</v>
          </cell>
          <cell r="BP827">
            <v>20.83</v>
          </cell>
          <cell r="BQ827">
            <v>7.0000000000000007E-2</v>
          </cell>
          <cell r="BR827">
            <v>0.22</v>
          </cell>
          <cell r="BX827">
            <v>0</v>
          </cell>
          <cell r="BZ827">
            <v>50.959999999999994</v>
          </cell>
          <cell r="CA827">
            <v>473.96000000000004</v>
          </cell>
          <cell r="CB827">
            <v>276.16999999999996</v>
          </cell>
          <cell r="CC827">
            <v>938.7299999999999</v>
          </cell>
          <cell r="CD827">
            <v>151.36000000000004</v>
          </cell>
          <cell r="CE827">
            <v>687.37000000000012</v>
          </cell>
          <cell r="CF827">
            <v>98.459999999999951</v>
          </cell>
          <cell r="CG827">
            <v>885.13999999999987</v>
          </cell>
          <cell r="CH827">
            <v>201.09000000000003</v>
          </cell>
          <cell r="CI827">
            <v>757.73000000000013</v>
          </cell>
          <cell r="CJ827">
            <v>256.22000000000003</v>
          </cell>
          <cell r="CK827">
            <v>392.82999999999987</v>
          </cell>
          <cell r="CL827">
            <v>687.30999999999983</v>
          </cell>
          <cell r="CM827">
            <v>685.91000000000008</v>
          </cell>
          <cell r="CN827">
            <v>49.671000000000028</v>
          </cell>
          <cell r="CO827">
            <v>103.57679999999995</v>
          </cell>
          <cell r="CP827">
            <v>4.7307760000000014</v>
          </cell>
          <cell r="CQ827">
            <v>25.229755000000004</v>
          </cell>
          <cell r="CR827">
            <v>35.900000000000006</v>
          </cell>
          <cell r="CS827">
            <v>57.131999999999927</v>
          </cell>
          <cell r="CT827">
            <v>3.5899999999999985</v>
          </cell>
          <cell r="CU827">
            <v>4.5600000000000005</v>
          </cell>
          <cell r="CV827">
            <v>62.021000000000008</v>
          </cell>
          <cell r="CW827">
            <v>73.033299999999997</v>
          </cell>
          <cell r="CX827">
            <v>3.4050999999999996</v>
          </cell>
          <cell r="CY827">
            <v>23.880000000000003</v>
          </cell>
        </row>
        <row r="828">
          <cell r="A828">
            <v>42465</v>
          </cell>
          <cell r="B828">
            <v>5</v>
          </cell>
          <cell r="C828">
            <v>4</v>
          </cell>
          <cell r="D828">
            <v>2016</v>
          </cell>
          <cell r="E828" t="str">
            <v>542016</v>
          </cell>
          <cell r="F828">
            <v>217.68</v>
          </cell>
          <cell r="H828">
            <v>588.11</v>
          </cell>
          <cell r="I828">
            <v>0</v>
          </cell>
          <cell r="J828">
            <v>5</v>
          </cell>
          <cell r="K828">
            <v>136.21</v>
          </cell>
          <cell r="M828">
            <v>1151.08</v>
          </cell>
          <cell r="N828">
            <v>1.22</v>
          </cell>
          <cell r="O828">
            <v>10.02</v>
          </cell>
          <cell r="P828">
            <v>165.12</v>
          </cell>
          <cell r="R828">
            <v>1910.94</v>
          </cell>
          <cell r="S828">
            <v>0.69</v>
          </cell>
          <cell r="T828">
            <v>7.99</v>
          </cell>
          <cell r="U828">
            <v>140.5</v>
          </cell>
          <cell r="W828">
            <v>1228.8800000000001</v>
          </cell>
          <cell r="X828">
            <v>1.07</v>
          </cell>
          <cell r="Y828">
            <v>10.01</v>
          </cell>
          <cell r="Z828">
            <v>86.11</v>
          </cell>
          <cell r="AB828">
            <v>2803.56</v>
          </cell>
          <cell r="AC828">
            <v>1.82</v>
          </cell>
          <cell r="AD828">
            <v>17.760000000000002</v>
          </cell>
          <cell r="AE828">
            <v>103.25</v>
          </cell>
          <cell r="AG828">
            <v>614.11</v>
          </cell>
          <cell r="AH828">
            <v>1.68</v>
          </cell>
          <cell r="AI828">
            <v>4.41</v>
          </cell>
          <cell r="AJ828">
            <v>57.71</v>
          </cell>
          <cell r="AL828">
            <v>11.81</v>
          </cell>
          <cell r="AM828">
            <v>5.26</v>
          </cell>
          <cell r="AN828">
            <v>7.99</v>
          </cell>
          <cell r="AO828">
            <v>86.3</v>
          </cell>
          <cell r="AQ828">
            <v>183.51</v>
          </cell>
          <cell r="AR828">
            <v>0.1</v>
          </cell>
          <cell r="AS828">
            <v>0</v>
          </cell>
          <cell r="AT828">
            <v>371.8</v>
          </cell>
          <cell r="AV828">
            <v>23.089000000000002</v>
          </cell>
          <cell r="AW828">
            <v>0</v>
          </cell>
          <cell r="AX828">
            <v>2.1704000000000001E-2</v>
          </cell>
          <cell r="AY828">
            <v>174.98</v>
          </cell>
          <cell r="BA828">
            <v>-3.05</v>
          </cell>
          <cell r="BB828">
            <v>0.36</v>
          </cell>
          <cell r="BC828">
            <v>0.8</v>
          </cell>
          <cell r="BD828">
            <v>277.13</v>
          </cell>
          <cell r="BF828">
            <v>46.86</v>
          </cell>
          <cell r="BG828">
            <v>0.04</v>
          </cell>
          <cell r="BH828">
            <v>0.19</v>
          </cell>
          <cell r="BI828">
            <v>138.27000000000001</v>
          </cell>
          <cell r="BK828">
            <v>192.1</v>
          </cell>
          <cell r="BL828">
            <v>3.39</v>
          </cell>
          <cell r="BM828">
            <v>0.99</v>
          </cell>
          <cell r="BN828">
            <v>744.72</v>
          </cell>
          <cell r="BP828">
            <v>20.57</v>
          </cell>
          <cell r="BQ828">
            <v>0</v>
          </cell>
          <cell r="BR828">
            <v>0.17</v>
          </cell>
          <cell r="BX828">
            <v>0</v>
          </cell>
          <cell r="BZ828">
            <v>50.959999999999994</v>
          </cell>
          <cell r="CA828">
            <v>478.96000000000004</v>
          </cell>
          <cell r="CB828">
            <v>277.39</v>
          </cell>
          <cell r="CC828">
            <v>948.74999999999989</v>
          </cell>
          <cell r="CD828">
            <v>152.05000000000004</v>
          </cell>
          <cell r="CE828">
            <v>695.36000000000013</v>
          </cell>
          <cell r="CF828">
            <v>99.529999999999944</v>
          </cell>
          <cell r="CG828">
            <v>895.14999999999986</v>
          </cell>
          <cell r="CH828">
            <v>202.91000000000003</v>
          </cell>
          <cell r="CI828">
            <v>775.49000000000012</v>
          </cell>
          <cell r="CJ828">
            <v>257.90000000000003</v>
          </cell>
          <cell r="CK828">
            <v>397.2399999999999</v>
          </cell>
          <cell r="CL828">
            <v>692.56999999999982</v>
          </cell>
          <cell r="CM828">
            <v>693.90000000000009</v>
          </cell>
          <cell r="CN828">
            <v>49.771000000000029</v>
          </cell>
          <cell r="CO828">
            <v>103.57679999999995</v>
          </cell>
          <cell r="CP828">
            <v>4.7307760000000014</v>
          </cell>
          <cell r="CQ828">
            <v>25.251459000000004</v>
          </cell>
          <cell r="CR828">
            <v>36.260000000000005</v>
          </cell>
          <cell r="CS828">
            <v>57.931999999999924</v>
          </cell>
          <cell r="CT828">
            <v>3.6299999999999986</v>
          </cell>
          <cell r="CU828">
            <v>4.7500000000000009</v>
          </cell>
          <cell r="CV828">
            <v>65.411000000000001</v>
          </cell>
          <cell r="CW828">
            <v>74.023299999999992</v>
          </cell>
          <cell r="CX828">
            <v>3.4050999999999996</v>
          </cell>
          <cell r="CY828">
            <v>24.050000000000004</v>
          </cell>
        </row>
        <row r="829">
          <cell r="A829">
            <v>42466</v>
          </cell>
          <cell r="B829">
            <v>6</v>
          </cell>
          <cell r="C829">
            <v>4</v>
          </cell>
          <cell r="D829">
            <v>2016</v>
          </cell>
          <cell r="E829" t="str">
            <v>642016</v>
          </cell>
          <cell r="F829">
            <v>217.63</v>
          </cell>
          <cell r="H829">
            <v>581.54</v>
          </cell>
          <cell r="I829">
            <v>0</v>
          </cell>
          <cell r="J829">
            <v>5</v>
          </cell>
          <cell r="K829">
            <v>136.15</v>
          </cell>
          <cell r="M829">
            <v>1141.3599999999999</v>
          </cell>
          <cell r="N829">
            <v>1.25</v>
          </cell>
          <cell r="O829">
            <v>10.039999999999999</v>
          </cell>
          <cell r="P829">
            <v>165.09</v>
          </cell>
          <cell r="R829">
            <v>1901.05</v>
          </cell>
          <cell r="S829">
            <v>0</v>
          </cell>
          <cell r="T829">
            <v>8.06</v>
          </cell>
          <cell r="U829">
            <v>140.46</v>
          </cell>
          <cell r="W829">
            <v>1218.92</v>
          </cell>
          <cell r="X829">
            <v>1.1599999999999999</v>
          </cell>
          <cell r="Y829">
            <v>10.08</v>
          </cell>
          <cell r="Z829">
            <v>86.02</v>
          </cell>
          <cell r="AB829">
            <v>2790.06</v>
          </cell>
          <cell r="AC829">
            <v>1.98</v>
          </cell>
          <cell r="AD829">
            <v>11.88</v>
          </cell>
          <cell r="AE829">
            <v>103.15</v>
          </cell>
          <cell r="AG829">
            <v>610</v>
          </cell>
          <cell r="AH829">
            <v>0.96</v>
          </cell>
          <cell r="AI829">
            <v>4.92</v>
          </cell>
          <cell r="AJ829">
            <v>57.6</v>
          </cell>
          <cell r="AL829">
            <v>11.19</v>
          </cell>
          <cell r="AM829">
            <v>7.46</v>
          </cell>
          <cell r="AN829">
            <v>8.06</v>
          </cell>
          <cell r="AO829">
            <v>86.3</v>
          </cell>
          <cell r="AQ829">
            <v>183.51</v>
          </cell>
          <cell r="AR829">
            <v>0.1</v>
          </cell>
          <cell r="AS829">
            <v>0</v>
          </cell>
          <cell r="AT829">
            <v>371.79500000000002</v>
          </cell>
          <cell r="AV829">
            <v>23.067000000000004</v>
          </cell>
          <cell r="AW829">
            <v>0</v>
          </cell>
          <cell r="AX829">
            <v>2.1697999999999999E-2</v>
          </cell>
          <cell r="AY829">
            <v>174.97</v>
          </cell>
          <cell r="BA829">
            <v>-4.57</v>
          </cell>
          <cell r="BB829">
            <v>0.36</v>
          </cell>
          <cell r="BC829">
            <v>0.8</v>
          </cell>
          <cell r="BD829">
            <v>277.10000000000002</v>
          </cell>
          <cell r="BF829">
            <v>46.54</v>
          </cell>
          <cell r="BG829">
            <v>0</v>
          </cell>
          <cell r="BH829">
            <v>0.2</v>
          </cell>
          <cell r="BI829">
            <v>138.24</v>
          </cell>
          <cell r="BK829">
            <v>186.34</v>
          </cell>
          <cell r="BL829">
            <v>0</v>
          </cell>
          <cell r="BM829">
            <v>2.04</v>
          </cell>
          <cell r="BN829">
            <v>744.72</v>
          </cell>
          <cell r="BP829">
            <v>20.57</v>
          </cell>
          <cell r="BQ829">
            <v>0.02</v>
          </cell>
          <cell r="BR829">
            <v>0</v>
          </cell>
          <cell r="BX829">
            <v>0</v>
          </cell>
          <cell r="BZ829">
            <v>50.959999999999994</v>
          </cell>
          <cell r="CA829">
            <v>483.96000000000004</v>
          </cell>
          <cell r="CB829">
            <v>278.64</v>
          </cell>
          <cell r="CC829">
            <v>958.78999999999985</v>
          </cell>
          <cell r="CD829">
            <v>152.05000000000004</v>
          </cell>
          <cell r="CE829">
            <v>703.42000000000007</v>
          </cell>
          <cell r="CF829">
            <v>100.68999999999994</v>
          </cell>
          <cell r="CG829">
            <v>905.2299999999999</v>
          </cell>
          <cell r="CH829">
            <v>204.89000000000001</v>
          </cell>
          <cell r="CI829">
            <v>787.37000000000012</v>
          </cell>
          <cell r="CJ829">
            <v>258.86</v>
          </cell>
          <cell r="CK829">
            <v>402.15999999999991</v>
          </cell>
          <cell r="CL829">
            <v>700.02999999999986</v>
          </cell>
          <cell r="CM829">
            <v>701.96</v>
          </cell>
          <cell r="CN829">
            <v>49.871000000000031</v>
          </cell>
          <cell r="CO829">
            <v>103.57679999999995</v>
          </cell>
          <cell r="CP829">
            <v>4.7307760000000014</v>
          </cell>
          <cell r="CQ829">
            <v>25.273157000000005</v>
          </cell>
          <cell r="CR829">
            <v>36.620000000000005</v>
          </cell>
          <cell r="CS829">
            <v>58.731999999999921</v>
          </cell>
          <cell r="CT829">
            <v>3.6299999999999986</v>
          </cell>
          <cell r="CU829">
            <v>4.9500000000000011</v>
          </cell>
          <cell r="CV829">
            <v>65.411000000000001</v>
          </cell>
          <cell r="CW829">
            <v>76.063299999999998</v>
          </cell>
          <cell r="CX829">
            <v>3.4250999999999996</v>
          </cell>
          <cell r="CY829">
            <v>24.050000000000004</v>
          </cell>
        </row>
        <row r="830">
          <cell r="A830">
            <v>42467</v>
          </cell>
          <cell r="B830">
            <v>7</v>
          </cell>
          <cell r="C830">
            <v>4</v>
          </cell>
          <cell r="D830">
            <v>2016</v>
          </cell>
          <cell r="E830" t="str">
            <v>742016</v>
          </cell>
          <cell r="F830">
            <v>217.58</v>
          </cell>
          <cell r="H830">
            <v>574.98</v>
          </cell>
          <cell r="I830">
            <v>0</v>
          </cell>
          <cell r="J830">
            <v>5</v>
          </cell>
          <cell r="K830">
            <v>136.09</v>
          </cell>
          <cell r="M830">
            <v>1131.67</v>
          </cell>
          <cell r="N830">
            <v>1.23</v>
          </cell>
          <cell r="O830">
            <v>10</v>
          </cell>
          <cell r="P830">
            <v>165.06</v>
          </cell>
          <cell r="R830">
            <v>1891.61</v>
          </cell>
          <cell r="S830">
            <v>1.24</v>
          </cell>
          <cell r="T830">
            <v>8.02</v>
          </cell>
          <cell r="U830">
            <v>140.41</v>
          </cell>
          <cell r="W830">
            <v>1206.49</v>
          </cell>
          <cell r="X830">
            <v>0</v>
          </cell>
          <cell r="Y830">
            <v>10.09</v>
          </cell>
          <cell r="Z830">
            <v>86.03</v>
          </cell>
          <cell r="AB830">
            <v>2791.56</v>
          </cell>
          <cell r="AC830">
            <v>4.6100000000000003</v>
          </cell>
          <cell r="AD830">
            <v>2.52</v>
          </cell>
          <cell r="AE830">
            <v>103.03</v>
          </cell>
          <cell r="AG830">
            <v>605.08000000000004</v>
          </cell>
          <cell r="AH830">
            <v>0.41</v>
          </cell>
          <cell r="AI830">
            <v>5.17</v>
          </cell>
          <cell r="AJ830">
            <v>57.84</v>
          </cell>
          <cell r="AL830">
            <v>12.55</v>
          </cell>
          <cell r="AM830">
            <v>9.4</v>
          </cell>
          <cell r="AN830">
            <v>8.02</v>
          </cell>
          <cell r="AO830">
            <v>86.3</v>
          </cell>
          <cell r="AQ830">
            <v>183.51</v>
          </cell>
          <cell r="AR830">
            <v>0.1</v>
          </cell>
          <cell r="AS830">
            <v>0</v>
          </cell>
          <cell r="AT830">
            <v>371.76499999999999</v>
          </cell>
          <cell r="AV830">
            <v>22.937999999999999</v>
          </cell>
          <cell r="AW830">
            <v>0</v>
          </cell>
          <cell r="AX830">
            <v>0.12603500000000001</v>
          </cell>
          <cell r="AY830">
            <v>174.96</v>
          </cell>
          <cell r="BA830">
            <v>-6.08</v>
          </cell>
          <cell r="BB830">
            <v>0.37</v>
          </cell>
          <cell r="BC830">
            <v>0.8</v>
          </cell>
          <cell r="BD830">
            <v>277.07</v>
          </cell>
          <cell r="BF830">
            <v>46.21</v>
          </cell>
          <cell r="BG830">
            <v>0</v>
          </cell>
          <cell r="BH830">
            <v>0.25</v>
          </cell>
          <cell r="BI830">
            <v>138.22</v>
          </cell>
          <cell r="BK830">
            <v>182.51</v>
          </cell>
          <cell r="BL830">
            <v>0.75</v>
          </cell>
          <cell r="BM830">
            <v>2.19</v>
          </cell>
          <cell r="BN830">
            <v>744.72</v>
          </cell>
          <cell r="BP830">
            <v>20.57</v>
          </cell>
          <cell r="BQ830">
            <v>0.02</v>
          </cell>
          <cell r="BR830">
            <v>0</v>
          </cell>
          <cell r="BX830">
            <v>0</v>
          </cell>
          <cell r="BZ830">
            <v>50.959999999999994</v>
          </cell>
          <cell r="CA830">
            <v>488.96000000000004</v>
          </cell>
          <cell r="CB830">
            <v>279.87</v>
          </cell>
          <cell r="CC830">
            <v>968.78999999999985</v>
          </cell>
          <cell r="CD830">
            <v>153.29000000000005</v>
          </cell>
          <cell r="CE830">
            <v>711.44</v>
          </cell>
          <cell r="CF830">
            <v>100.68999999999994</v>
          </cell>
          <cell r="CG830">
            <v>915.31999999999994</v>
          </cell>
          <cell r="CH830">
            <v>209.50000000000003</v>
          </cell>
          <cell r="CI830">
            <v>789.8900000000001</v>
          </cell>
          <cell r="CJ830">
            <v>259.27000000000004</v>
          </cell>
          <cell r="CK830">
            <v>407.32999999999993</v>
          </cell>
          <cell r="CL830">
            <v>709.42999999999984</v>
          </cell>
          <cell r="CM830">
            <v>709.98</v>
          </cell>
          <cell r="CN830">
            <v>49.971000000000032</v>
          </cell>
          <cell r="CO830">
            <v>103.57679999999995</v>
          </cell>
          <cell r="CP830">
            <v>4.7307760000000014</v>
          </cell>
          <cell r="CQ830">
            <v>25.399192000000006</v>
          </cell>
          <cell r="CR830">
            <v>36.99</v>
          </cell>
          <cell r="CS830">
            <v>59.531999999999918</v>
          </cell>
          <cell r="CT830">
            <v>3.6299999999999986</v>
          </cell>
          <cell r="CU830">
            <v>5.2000000000000011</v>
          </cell>
          <cell r="CV830">
            <v>66.161000000000001</v>
          </cell>
          <cell r="CW830">
            <v>78.253299999999996</v>
          </cell>
          <cell r="CX830">
            <v>3.4450999999999996</v>
          </cell>
          <cell r="CY830">
            <v>24.050000000000004</v>
          </cell>
        </row>
        <row r="831">
          <cell r="A831">
            <v>42468</v>
          </cell>
          <cell r="B831">
            <v>8</v>
          </cell>
          <cell r="C831">
            <v>4</v>
          </cell>
          <cell r="D831">
            <v>2016</v>
          </cell>
          <cell r="E831" t="str">
            <v>842016</v>
          </cell>
          <cell r="F831">
            <v>217.52</v>
          </cell>
          <cell r="H831">
            <v>567.11</v>
          </cell>
          <cell r="I831">
            <v>0</v>
          </cell>
          <cell r="J831">
            <v>5</v>
          </cell>
          <cell r="K831">
            <v>136.03</v>
          </cell>
          <cell r="M831">
            <v>1121.99</v>
          </cell>
          <cell r="N831">
            <v>1.26</v>
          </cell>
          <cell r="O831">
            <v>10.02</v>
          </cell>
          <cell r="P831">
            <v>165.03</v>
          </cell>
          <cell r="R831">
            <v>1881.28</v>
          </cell>
          <cell r="S831">
            <v>2</v>
          </cell>
          <cell r="T831">
            <v>8</v>
          </cell>
          <cell r="U831">
            <v>140.36000000000001</v>
          </cell>
          <cell r="W831">
            <v>1194.0899999999999</v>
          </cell>
          <cell r="X831">
            <v>0</v>
          </cell>
          <cell r="Y831">
            <v>10.199999999999999</v>
          </cell>
          <cell r="Z831">
            <v>86.03</v>
          </cell>
          <cell r="AB831">
            <v>2791.56</v>
          </cell>
          <cell r="AC831">
            <v>2.66</v>
          </cell>
          <cell r="AD831">
            <v>2.06</v>
          </cell>
          <cell r="AE831">
            <v>102.93</v>
          </cell>
          <cell r="AG831">
            <v>600.98</v>
          </cell>
          <cell r="AH831">
            <v>1.08</v>
          </cell>
          <cell r="AI831">
            <v>5.0199999999999996</v>
          </cell>
          <cell r="AJ831">
            <v>58.19</v>
          </cell>
          <cell r="AL831">
            <v>14.86</v>
          </cell>
          <cell r="AM831">
            <v>10.35</v>
          </cell>
          <cell r="AN831">
            <v>8</v>
          </cell>
          <cell r="AO831">
            <v>86.26</v>
          </cell>
          <cell r="AQ831">
            <v>182.54</v>
          </cell>
          <cell r="AR831">
            <v>0.92</v>
          </cell>
          <cell r="AS831">
            <v>1.73</v>
          </cell>
          <cell r="AT831">
            <v>371.69499999999999</v>
          </cell>
          <cell r="AV831">
            <v>22.635999999999999</v>
          </cell>
          <cell r="AW831">
            <v>0</v>
          </cell>
          <cell r="AX831">
            <v>0.29841899999999999</v>
          </cell>
          <cell r="AY831">
            <v>174.94</v>
          </cell>
          <cell r="BA831">
            <v>-9.11</v>
          </cell>
          <cell r="BB831">
            <v>0</v>
          </cell>
          <cell r="BC831">
            <v>0.8</v>
          </cell>
          <cell r="BD831">
            <v>277.04000000000002</v>
          </cell>
          <cell r="BF831">
            <v>45.88</v>
          </cell>
          <cell r="BG831">
            <v>0</v>
          </cell>
          <cell r="BH831">
            <v>0.17</v>
          </cell>
          <cell r="BI831">
            <v>138.19999999999999</v>
          </cell>
          <cell r="BK831">
            <v>178.69</v>
          </cell>
          <cell r="BL831">
            <v>0</v>
          </cell>
          <cell r="BM831">
            <v>0.95</v>
          </cell>
          <cell r="BN831">
            <v>744.72</v>
          </cell>
          <cell r="BP831">
            <v>20.57</v>
          </cell>
          <cell r="BQ831">
            <v>0.02</v>
          </cell>
          <cell r="BR831">
            <v>0</v>
          </cell>
          <cell r="BX831">
            <v>0</v>
          </cell>
          <cell r="BZ831">
            <v>50.959999999999994</v>
          </cell>
          <cell r="CA831">
            <v>493.96000000000004</v>
          </cell>
          <cell r="CB831">
            <v>281.13</v>
          </cell>
          <cell r="CC831">
            <v>978.80999999999983</v>
          </cell>
          <cell r="CD831">
            <v>155.29000000000005</v>
          </cell>
          <cell r="CE831">
            <v>719.44</v>
          </cell>
          <cell r="CF831">
            <v>100.68999999999994</v>
          </cell>
          <cell r="CG831">
            <v>925.52</v>
          </cell>
          <cell r="CH831">
            <v>212.16000000000003</v>
          </cell>
          <cell r="CI831">
            <v>791.95</v>
          </cell>
          <cell r="CJ831">
            <v>260.35000000000002</v>
          </cell>
          <cell r="CK831">
            <v>412.34999999999991</v>
          </cell>
          <cell r="CL831">
            <v>719.77999999999986</v>
          </cell>
          <cell r="CM831">
            <v>717.98</v>
          </cell>
          <cell r="CN831">
            <v>50.891000000000034</v>
          </cell>
          <cell r="CO831">
            <v>105.30679999999995</v>
          </cell>
          <cell r="CP831">
            <v>4.7307760000000014</v>
          </cell>
          <cell r="CQ831">
            <v>25.697611000000006</v>
          </cell>
          <cell r="CR831">
            <v>36.99</v>
          </cell>
          <cell r="CS831">
            <v>60.331999999999915</v>
          </cell>
          <cell r="CT831">
            <v>3.6299999999999986</v>
          </cell>
          <cell r="CU831">
            <v>5.370000000000001</v>
          </cell>
          <cell r="CV831">
            <v>66.161000000000001</v>
          </cell>
          <cell r="CW831">
            <v>79.203299999999999</v>
          </cell>
          <cell r="CX831">
            <v>3.4650999999999996</v>
          </cell>
          <cell r="CY831">
            <v>24.050000000000004</v>
          </cell>
        </row>
        <row r="832">
          <cell r="A832">
            <v>42469</v>
          </cell>
          <cell r="B832">
            <v>9</v>
          </cell>
          <cell r="C832">
            <v>4</v>
          </cell>
          <cell r="D832">
            <v>2016</v>
          </cell>
          <cell r="E832" t="str">
            <v>942016</v>
          </cell>
          <cell r="F832">
            <v>217.47</v>
          </cell>
          <cell r="H832">
            <v>560.55999999999995</v>
          </cell>
          <cell r="I832">
            <v>0</v>
          </cell>
          <cell r="J832">
            <v>5</v>
          </cell>
          <cell r="K832">
            <v>135.97</v>
          </cell>
          <cell r="M832">
            <v>1112.33</v>
          </cell>
          <cell r="N832">
            <v>1.3</v>
          </cell>
          <cell r="O832">
            <v>10.029999999999999</v>
          </cell>
          <cell r="P832">
            <v>165.01</v>
          </cell>
          <cell r="R832">
            <v>1874.7</v>
          </cell>
          <cell r="S832">
            <v>1.79</v>
          </cell>
          <cell r="T832">
            <v>8.02</v>
          </cell>
          <cell r="U832">
            <v>140.31</v>
          </cell>
          <cell r="W832">
            <v>1181.71</v>
          </cell>
          <cell r="X832">
            <v>0</v>
          </cell>
          <cell r="Y832">
            <v>10.119999999999999</v>
          </cell>
          <cell r="Z832">
            <v>86.02</v>
          </cell>
          <cell r="AB832">
            <v>2790.06</v>
          </cell>
          <cell r="AC832">
            <v>0.8</v>
          </cell>
          <cell r="AD832">
            <v>1.7</v>
          </cell>
          <cell r="AE832">
            <v>102.82</v>
          </cell>
          <cell r="AG832">
            <v>596.49</v>
          </cell>
          <cell r="AH832">
            <v>0.63</v>
          </cell>
          <cell r="AI832">
            <v>4.96</v>
          </cell>
          <cell r="AJ832">
            <v>57.9</v>
          </cell>
          <cell r="AL832">
            <v>12.88</v>
          </cell>
          <cell r="AM832">
            <v>6.07</v>
          </cell>
          <cell r="AN832">
            <v>8.02</v>
          </cell>
          <cell r="AO832">
            <v>86.21</v>
          </cell>
          <cell r="AQ832">
            <v>181.33</v>
          </cell>
          <cell r="AR832">
            <v>0.68</v>
          </cell>
          <cell r="AS832">
            <v>1.73</v>
          </cell>
          <cell r="AT832">
            <v>371.21</v>
          </cell>
          <cell r="AV832">
            <v>20.544999999999998</v>
          </cell>
          <cell r="AW832">
            <v>0</v>
          </cell>
          <cell r="AX832">
            <v>2.082624</v>
          </cell>
          <cell r="AY832">
            <v>174.93</v>
          </cell>
          <cell r="BA832">
            <v>-10.62</v>
          </cell>
          <cell r="BB832">
            <v>0.37</v>
          </cell>
          <cell r="BC832">
            <v>0.8</v>
          </cell>
          <cell r="BD832">
            <v>277.01</v>
          </cell>
          <cell r="BF832">
            <v>45.56</v>
          </cell>
          <cell r="BG832">
            <v>0</v>
          </cell>
          <cell r="BH832">
            <v>0.2</v>
          </cell>
          <cell r="BI832">
            <v>138.18</v>
          </cell>
          <cell r="BK832">
            <v>174.88</v>
          </cell>
          <cell r="BL832">
            <v>0</v>
          </cell>
          <cell r="BM832">
            <v>0</v>
          </cell>
          <cell r="BN832">
            <v>744.73</v>
          </cell>
          <cell r="BP832">
            <v>20.61</v>
          </cell>
          <cell r="BQ832">
            <v>0.06</v>
          </cell>
          <cell r="BR832">
            <v>0</v>
          </cell>
          <cell r="BX832">
            <v>0</v>
          </cell>
          <cell r="BZ832">
            <v>50.959999999999994</v>
          </cell>
          <cell r="CA832">
            <v>498.96000000000004</v>
          </cell>
          <cell r="CB832">
            <v>282.43</v>
          </cell>
          <cell r="CC832">
            <v>988.8399999999998</v>
          </cell>
          <cell r="CD832">
            <v>157.08000000000004</v>
          </cell>
          <cell r="CE832">
            <v>727.46</v>
          </cell>
          <cell r="CF832">
            <v>100.68999999999994</v>
          </cell>
          <cell r="CG832">
            <v>935.64</v>
          </cell>
          <cell r="CH832">
            <v>212.96000000000004</v>
          </cell>
          <cell r="CI832">
            <v>793.65000000000009</v>
          </cell>
          <cell r="CJ832">
            <v>260.98</v>
          </cell>
          <cell r="CK832">
            <v>417.30999999999989</v>
          </cell>
          <cell r="CL832">
            <v>725.84999999999991</v>
          </cell>
          <cell r="CM832">
            <v>726</v>
          </cell>
          <cell r="CN832">
            <v>51.571000000000033</v>
          </cell>
          <cell r="CO832">
            <v>107.03679999999996</v>
          </cell>
          <cell r="CP832">
            <v>4.7307760000000014</v>
          </cell>
          <cell r="CQ832">
            <v>27.780235000000005</v>
          </cell>
          <cell r="CR832">
            <v>37.36</v>
          </cell>
          <cell r="CS832">
            <v>61.131999999999913</v>
          </cell>
          <cell r="CT832">
            <v>3.6299999999999986</v>
          </cell>
          <cell r="CU832">
            <v>5.5700000000000012</v>
          </cell>
          <cell r="CV832">
            <v>66.161000000000001</v>
          </cell>
          <cell r="CW832">
            <v>79.203299999999999</v>
          </cell>
          <cell r="CX832">
            <v>3.5250999999999997</v>
          </cell>
          <cell r="CY832">
            <v>24.050000000000004</v>
          </cell>
        </row>
        <row r="833">
          <cell r="A833">
            <v>42470</v>
          </cell>
          <cell r="B833">
            <v>10</v>
          </cell>
          <cell r="C833">
            <v>4</v>
          </cell>
          <cell r="D833">
            <v>2016</v>
          </cell>
          <cell r="E833" t="str">
            <v>1042016</v>
          </cell>
          <cell r="F833">
            <v>217.42</v>
          </cell>
          <cell r="H833">
            <v>554.02</v>
          </cell>
          <cell r="I833">
            <v>0</v>
          </cell>
          <cell r="J833">
            <v>5</v>
          </cell>
          <cell r="K833">
            <v>135.91</v>
          </cell>
          <cell r="M833">
            <v>1102.68</v>
          </cell>
          <cell r="N833">
            <v>1.42</v>
          </cell>
          <cell r="O833">
            <v>10.15</v>
          </cell>
          <cell r="P833">
            <v>164.97</v>
          </cell>
          <cell r="R833">
            <v>1861.53</v>
          </cell>
          <cell r="S833">
            <v>0.86</v>
          </cell>
          <cell r="T833">
            <v>8.0399999999999991</v>
          </cell>
          <cell r="U833">
            <v>140.27000000000001</v>
          </cell>
          <cell r="W833">
            <v>1171.82</v>
          </cell>
          <cell r="X833">
            <v>1.28</v>
          </cell>
          <cell r="Y833">
            <v>10.14</v>
          </cell>
          <cell r="Z833">
            <v>86</v>
          </cell>
          <cell r="AB833">
            <v>2787.06</v>
          </cell>
          <cell r="AC833">
            <v>3.09</v>
          </cell>
          <cell r="AD833">
            <v>5.49</v>
          </cell>
          <cell r="AE833">
            <v>102.71</v>
          </cell>
          <cell r="AG833">
            <v>592.02</v>
          </cell>
          <cell r="AH833">
            <v>0.82</v>
          </cell>
          <cell r="AI833">
            <v>5.14</v>
          </cell>
          <cell r="AJ833">
            <v>58.67</v>
          </cell>
          <cell r="AL833">
            <v>18.43</v>
          </cell>
          <cell r="AM833">
            <v>13.62</v>
          </cell>
          <cell r="AN833">
            <v>8.0399999999999991</v>
          </cell>
          <cell r="AO833">
            <v>86.15</v>
          </cell>
          <cell r="AQ833">
            <v>179.87</v>
          </cell>
          <cell r="AR833">
            <v>0.49</v>
          </cell>
          <cell r="AS833">
            <v>1.77</v>
          </cell>
          <cell r="AT833">
            <v>371.065</v>
          </cell>
          <cell r="AV833">
            <v>19.919999999999998</v>
          </cell>
          <cell r="AW833">
            <v>0</v>
          </cell>
          <cell r="AX833">
            <v>0.61625600000000003</v>
          </cell>
          <cell r="AY833">
            <v>174.92</v>
          </cell>
          <cell r="BA833">
            <v>-12.13</v>
          </cell>
          <cell r="BB833">
            <v>0.37</v>
          </cell>
          <cell r="BC833">
            <v>0.8</v>
          </cell>
          <cell r="BD833">
            <v>276.97000000000003</v>
          </cell>
          <cell r="BF833">
            <v>45.13</v>
          </cell>
          <cell r="BG833">
            <v>0</v>
          </cell>
          <cell r="BH833">
            <v>0.2</v>
          </cell>
          <cell r="BI833">
            <v>138.16</v>
          </cell>
          <cell r="BK833">
            <v>171.08</v>
          </cell>
          <cell r="BL833">
            <v>0.05</v>
          </cell>
          <cell r="BM833">
            <v>2.94</v>
          </cell>
          <cell r="BN833">
            <v>744.73</v>
          </cell>
          <cell r="BP833">
            <v>20.61</v>
          </cell>
          <cell r="BQ833">
            <v>0.02</v>
          </cell>
          <cell r="BR833">
            <v>0</v>
          </cell>
          <cell r="BX833">
            <v>0</v>
          </cell>
          <cell r="BZ833">
            <v>50.959999999999994</v>
          </cell>
          <cell r="CA833">
            <v>503.96000000000004</v>
          </cell>
          <cell r="CB833">
            <v>283.85000000000002</v>
          </cell>
          <cell r="CC833">
            <v>998.98999999999978</v>
          </cell>
          <cell r="CD833">
            <v>157.94000000000005</v>
          </cell>
          <cell r="CE833">
            <v>735.5</v>
          </cell>
          <cell r="CF833">
            <v>101.96999999999994</v>
          </cell>
          <cell r="CG833">
            <v>945.78</v>
          </cell>
          <cell r="CH833">
            <v>216.05000000000004</v>
          </cell>
          <cell r="CI833">
            <v>799.1400000000001</v>
          </cell>
          <cell r="CJ833">
            <v>261.8</v>
          </cell>
          <cell r="CK833">
            <v>422.44999999999987</v>
          </cell>
          <cell r="CL833">
            <v>739.46999999999991</v>
          </cell>
          <cell r="CM833">
            <v>734.04</v>
          </cell>
          <cell r="CN833">
            <v>52.061000000000035</v>
          </cell>
          <cell r="CO833">
            <v>108.80679999999995</v>
          </cell>
          <cell r="CP833">
            <v>4.7307760000000014</v>
          </cell>
          <cell r="CQ833">
            <v>28.396491000000005</v>
          </cell>
          <cell r="CR833">
            <v>37.729999999999997</v>
          </cell>
          <cell r="CS833">
            <v>61.93199999999991</v>
          </cell>
          <cell r="CT833">
            <v>3.6299999999999986</v>
          </cell>
          <cell r="CU833">
            <v>5.7700000000000014</v>
          </cell>
          <cell r="CV833">
            <v>66.210999999999999</v>
          </cell>
          <cell r="CW833">
            <v>82.143299999999996</v>
          </cell>
          <cell r="CX833">
            <v>3.5450999999999997</v>
          </cell>
          <cell r="CY833">
            <v>24.050000000000004</v>
          </cell>
        </row>
        <row r="834">
          <cell r="A834">
            <v>42471</v>
          </cell>
          <cell r="B834">
            <v>11</v>
          </cell>
          <cell r="C834">
            <v>4</v>
          </cell>
          <cell r="D834">
            <v>2016</v>
          </cell>
          <cell r="E834" t="str">
            <v>1142016</v>
          </cell>
          <cell r="F834">
            <v>217.38</v>
          </cell>
          <cell r="H834">
            <v>548.79</v>
          </cell>
          <cell r="I834">
            <v>0.89</v>
          </cell>
          <cell r="J834">
            <v>5</v>
          </cell>
          <cell r="K834">
            <v>135.85</v>
          </cell>
          <cell r="M834">
            <v>1093.06</v>
          </cell>
          <cell r="N834">
            <v>1.31</v>
          </cell>
          <cell r="O834">
            <v>10.02</v>
          </cell>
          <cell r="P834">
            <v>164.94</v>
          </cell>
          <cell r="R834">
            <v>1851.67</v>
          </cell>
          <cell r="S834">
            <v>0.71</v>
          </cell>
          <cell r="T834">
            <v>8.08</v>
          </cell>
          <cell r="U834">
            <v>140.22</v>
          </cell>
          <cell r="W834">
            <v>1159.48</v>
          </cell>
          <cell r="X834">
            <v>0</v>
          </cell>
          <cell r="Y834">
            <v>10.33</v>
          </cell>
          <cell r="Z834">
            <v>85.98</v>
          </cell>
          <cell r="AB834">
            <v>2784.07</v>
          </cell>
          <cell r="AC834">
            <v>2.94</v>
          </cell>
          <cell r="AD834">
            <v>5.34</v>
          </cell>
          <cell r="AE834">
            <v>102.61</v>
          </cell>
          <cell r="AG834">
            <v>587.96</v>
          </cell>
          <cell r="AH834">
            <v>1.1399999999999999</v>
          </cell>
          <cell r="AI834">
            <v>5.04</v>
          </cell>
          <cell r="AJ834">
            <v>58.86</v>
          </cell>
          <cell r="AL834">
            <v>19.84</v>
          </cell>
          <cell r="AM834">
            <v>9.52</v>
          </cell>
          <cell r="AN834">
            <v>8.08</v>
          </cell>
          <cell r="AO834">
            <v>86.09</v>
          </cell>
          <cell r="AQ834">
            <v>178.43</v>
          </cell>
          <cell r="AR834">
            <v>0.4</v>
          </cell>
          <cell r="AS834">
            <v>1.75</v>
          </cell>
          <cell r="AT834">
            <v>371.02600000000001</v>
          </cell>
          <cell r="AV834">
            <v>19.751999999999999</v>
          </cell>
          <cell r="AW834">
            <v>0</v>
          </cell>
          <cell r="AX834">
            <v>0.166523</v>
          </cell>
          <cell r="AY834">
            <v>174.91</v>
          </cell>
          <cell r="BA834">
            <v>-13.63</v>
          </cell>
          <cell r="BB834">
            <v>0.37</v>
          </cell>
          <cell r="BC834">
            <v>0.8</v>
          </cell>
          <cell r="BD834">
            <v>276.95800000000003</v>
          </cell>
          <cell r="BF834">
            <v>44.92</v>
          </cell>
          <cell r="BG834">
            <v>0.05</v>
          </cell>
          <cell r="BH834">
            <v>0.2</v>
          </cell>
          <cell r="BI834">
            <v>138.16</v>
          </cell>
          <cell r="BK834">
            <v>171.08</v>
          </cell>
          <cell r="BL834">
            <v>0.91</v>
          </cell>
          <cell r="BM834">
            <v>0</v>
          </cell>
          <cell r="BN834">
            <v>744.66</v>
          </cell>
          <cell r="BP834">
            <v>20.309999999999999</v>
          </cell>
          <cell r="BQ834">
            <v>0</v>
          </cell>
          <cell r="BR834">
            <v>0.23</v>
          </cell>
          <cell r="BX834">
            <v>0</v>
          </cell>
          <cell r="BZ834">
            <v>51.849999999999994</v>
          </cell>
          <cell r="CA834">
            <v>508.96000000000004</v>
          </cell>
          <cell r="CB834">
            <v>285.16000000000003</v>
          </cell>
          <cell r="CC834">
            <v>1009.0099999999998</v>
          </cell>
          <cell r="CD834">
            <v>158.65000000000006</v>
          </cell>
          <cell r="CE834">
            <v>743.58</v>
          </cell>
          <cell r="CF834">
            <v>101.96999999999994</v>
          </cell>
          <cell r="CG834">
            <v>956.11</v>
          </cell>
          <cell r="CH834">
            <v>218.99000000000004</v>
          </cell>
          <cell r="CI834">
            <v>804.48000000000013</v>
          </cell>
          <cell r="CJ834">
            <v>262.94</v>
          </cell>
          <cell r="CK834">
            <v>427.4899999999999</v>
          </cell>
          <cell r="CL834">
            <v>748.9899999999999</v>
          </cell>
          <cell r="CM834">
            <v>742.12</v>
          </cell>
          <cell r="CN834">
            <v>52.461000000000034</v>
          </cell>
          <cell r="CO834">
            <v>110.55679999999995</v>
          </cell>
          <cell r="CP834">
            <v>4.7307760000000014</v>
          </cell>
          <cell r="CQ834">
            <v>28.563014000000006</v>
          </cell>
          <cell r="CR834">
            <v>38.099999999999994</v>
          </cell>
          <cell r="CS834">
            <v>62.731999999999907</v>
          </cell>
          <cell r="CT834">
            <v>3.6799999999999984</v>
          </cell>
          <cell r="CU834">
            <v>5.9700000000000015</v>
          </cell>
          <cell r="CV834">
            <v>67.120999999999995</v>
          </cell>
          <cell r="CW834">
            <v>82.143299999999996</v>
          </cell>
          <cell r="CX834">
            <v>3.5450999999999997</v>
          </cell>
          <cell r="CY834">
            <v>24.280000000000005</v>
          </cell>
        </row>
        <row r="835">
          <cell r="A835">
            <v>42472</v>
          </cell>
          <cell r="B835">
            <v>12</v>
          </cell>
          <cell r="C835">
            <v>4</v>
          </cell>
          <cell r="D835">
            <v>2016</v>
          </cell>
          <cell r="E835" t="str">
            <v>1242016</v>
          </cell>
          <cell r="F835">
            <v>217.33</v>
          </cell>
          <cell r="H835">
            <v>542.25</v>
          </cell>
          <cell r="I835">
            <v>0</v>
          </cell>
          <cell r="J835">
            <v>5</v>
          </cell>
          <cell r="K835">
            <v>135.79</v>
          </cell>
          <cell r="M835">
            <v>1083.46</v>
          </cell>
          <cell r="N835">
            <v>1.36</v>
          </cell>
          <cell r="O835">
            <v>10.050000000000001</v>
          </cell>
          <cell r="P835">
            <v>164.92</v>
          </cell>
          <cell r="R835">
            <v>1845.09</v>
          </cell>
          <cell r="S835">
            <v>0.85</v>
          </cell>
          <cell r="T835">
            <v>7.91</v>
          </cell>
          <cell r="U835">
            <v>140.16999999999999</v>
          </cell>
          <cell r="W835">
            <v>1147.1600000000001</v>
          </cell>
          <cell r="X835">
            <v>0</v>
          </cell>
          <cell r="Y835">
            <v>10.1</v>
          </cell>
          <cell r="Z835">
            <v>85.95</v>
          </cell>
          <cell r="AB835">
            <v>2779.58</v>
          </cell>
          <cell r="AC835">
            <v>2.0299999999999998</v>
          </cell>
          <cell r="AD835">
            <v>5.93</v>
          </cell>
          <cell r="AE835">
            <v>102.5</v>
          </cell>
          <cell r="AG835">
            <v>583.51</v>
          </cell>
          <cell r="AH835">
            <v>0.76</v>
          </cell>
          <cell r="AI835">
            <v>5.0599999999999996</v>
          </cell>
          <cell r="AJ835">
            <v>58.52</v>
          </cell>
          <cell r="AL835">
            <v>17.309999999999999</v>
          </cell>
          <cell r="AM835">
            <v>5.41</v>
          </cell>
          <cell r="AN835">
            <v>7.91</v>
          </cell>
          <cell r="AO835">
            <v>86.03</v>
          </cell>
          <cell r="AQ835">
            <v>176.98</v>
          </cell>
          <cell r="AR835">
            <v>0.41</v>
          </cell>
          <cell r="AS835">
            <v>1.76</v>
          </cell>
          <cell r="AT835">
            <v>371.02</v>
          </cell>
          <cell r="AV835">
            <v>19.726000000000003</v>
          </cell>
          <cell r="AW835">
            <v>0</v>
          </cell>
          <cell r="AX835">
            <v>2.0669E-2</v>
          </cell>
          <cell r="AY835">
            <v>174.89</v>
          </cell>
          <cell r="BA835">
            <v>-16.63</v>
          </cell>
          <cell r="BB835">
            <v>0</v>
          </cell>
          <cell r="BC835">
            <v>0.8</v>
          </cell>
          <cell r="BD835">
            <v>276.91000000000003</v>
          </cell>
          <cell r="BF835">
            <v>44.49</v>
          </cell>
          <cell r="BG835">
            <v>0</v>
          </cell>
          <cell r="BH835">
            <v>0.2</v>
          </cell>
          <cell r="BI835">
            <v>138.12</v>
          </cell>
          <cell r="BK835">
            <v>163.5</v>
          </cell>
          <cell r="BL835">
            <v>0</v>
          </cell>
          <cell r="BM835">
            <v>1.69</v>
          </cell>
          <cell r="BN835">
            <v>744.62</v>
          </cell>
          <cell r="BP835">
            <v>20.13</v>
          </cell>
          <cell r="BQ835">
            <v>7.0000000000000007E-2</v>
          </cell>
          <cell r="BR835">
            <v>0.23</v>
          </cell>
          <cell r="BX835">
            <v>0</v>
          </cell>
          <cell r="BZ835">
            <v>51.849999999999994</v>
          </cell>
          <cell r="CA835">
            <v>513.96</v>
          </cell>
          <cell r="CB835">
            <v>286.52000000000004</v>
          </cell>
          <cell r="CC835">
            <v>1019.0599999999997</v>
          </cell>
          <cell r="CD835">
            <v>159.50000000000006</v>
          </cell>
          <cell r="CE835">
            <v>751.49</v>
          </cell>
          <cell r="CF835">
            <v>101.96999999999994</v>
          </cell>
          <cell r="CG835">
            <v>966.21</v>
          </cell>
          <cell r="CH835">
            <v>221.02000000000004</v>
          </cell>
          <cell r="CI835">
            <v>810.41000000000008</v>
          </cell>
          <cell r="CJ835">
            <v>263.7</v>
          </cell>
          <cell r="CK835">
            <v>432.5499999999999</v>
          </cell>
          <cell r="CL835">
            <v>754.39999999999986</v>
          </cell>
          <cell r="CM835">
            <v>750.03</v>
          </cell>
          <cell r="CN835">
            <v>52.871000000000031</v>
          </cell>
          <cell r="CO835">
            <v>112.31679999999996</v>
          </cell>
          <cell r="CP835">
            <v>4.7307760000000014</v>
          </cell>
          <cell r="CQ835">
            <v>28.583683000000008</v>
          </cell>
          <cell r="CR835">
            <v>38.099999999999994</v>
          </cell>
          <cell r="CS835">
            <v>63.531999999999904</v>
          </cell>
          <cell r="CT835">
            <v>3.6799999999999984</v>
          </cell>
          <cell r="CU835">
            <v>6.1700000000000017</v>
          </cell>
          <cell r="CV835">
            <v>67.120999999999995</v>
          </cell>
          <cell r="CW835">
            <v>83.833299999999994</v>
          </cell>
          <cell r="CX835">
            <v>3.6150999999999995</v>
          </cell>
          <cell r="CY835">
            <v>24.510000000000005</v>
          </cell>
        </row>
        <row r="836">
          <cell r="A836">
            <v>42473</v>
          </cell>
          <cell r="B836">
            <v>13</v>
          </cell>
          <cell r="C836">
            <v>4</v>
          </cell>
          <cell r="D836">
            <v>2016</v>
          </cell>
          <cell r="E836" t="str">
            <v>1342016</v>
          </cell>
          <cell r="F836">
            <v>217.26</v>
          </cell>
          <cell r="H836">
            <v>533.12</v>
          </cell>
          <cell r="I836">
            <v>0</v>
          </cell>
          <cell r="J836">
            <v>5</v>
          </cell>
          <cell r="K836">
            <v>135.72999999999999</v>
          </cell>
          <cell r="M836">
            <v>1073.8699999999999</v>
          </cell>
          <cell r="N836">
            <v>1.34</v>
          </cell>
          <cell r="O836">
            <v>10.01</v>
          </cell>
          <cell r="P836">
            <v>164.89</v>
          </cell>
          <cell r="R836">
            <v>1835.24</v>
          </cell>
          <cell r="S836">
            <v>0.05</v>
          </cell>
          <cell r="T836">
            <v>8.02</v>
          </cell>
          <cell r="U836">
            <v>140.12</v>
          </cell>
          <cell r="W836">
            <v>1134.8699999999999</v>
          </cell>
          <cell r="X836">
            <v>0</v>
          </cell>
          <cell r="Y836">
            <v>10.06</v>
          </cell>
          <cell r="Z836">
            <v>85.94</v>
          </cell>
          <cell r="AB836">
            <v>2778.08</v>
          </cell>
          <cell r="AC836">
            <v>1.44</v>
          </cell>
          <cell r="AD836">
            <v>2.35</v>
          </cell>
          <cell r="AE836">
            <v>102.42</v>
          </cell>
          <cell r="AG836">
            <v>580.28</v>
          </cell>
          <cell r="AH836">
            <v>0.46</v>
          </cell>
          <cell r="AI836">
            <v>3.53</v>
          </cell>
          <cell r="AJ836">
            <v>58.51</v>
          </cell>
          <cell r="AL836">
            <v>17.239999999999998</v>
          </cell>
          <cell r="AM836">
            <v>7.98</v>
          </cell>
          <cell r="AN836">
            <v>8.02</v>
          </cell>
          <cell r="AO836">
            <v>85.99</v>
          </cell>
          <cell r="AQ836">
            <v>176.02</v>
          </cell>
          <cell r="AR836">
            <v>0.97</v>
          </cell>
          <cell r="AS836">
            <v>1.76</v>
          </cell>
          <cell r="AT836">
            <v>371.01499999999999</v>
          </cell>
          <cell r="AV836">
            <v>19.705000000000002</v>
          </cell>
          <cell r="AW836">
            <v>0</v>
          </cell>
          <cell r="AX836">
            <v>2.0663999999999998E-2</v>
          </cell>
          <cell r="AY836">
            <v>174.88</v>
          </cell>
          <cell r="BA836">
            <v>-18.13</v>
          </cell>
          <cell r="BB836">
            <v>0.39</v>
          </cell>
          <cell r="BC836">
            <v>0.81</v>
          </cell>
          <cell r="BD836">
            <v>276.87</v>
          </cell>
          <cell r="BF836">
            <v>44.06</v>
          </cell>
          <cell r="BG836">
            <v>0</v>
          </cell>
          <cell r="BH836">
            <v>0.3</v>
          </cell>
          <cell r="BI836">
            <v>138.1</v>
          </cell>
          <cell r="BK836">
            <v>159.72999999999999</v>
          </cell>
          <cell r="BL836">
            <v>0</v>
          </cell>
          <cell r="BM836">
            <v>1.97</v>
          </cell>
          <cell r="BN836">
            <v>744.57</v>
          </cell>
          <cell r="BP836">
            <v>19.91</v>
          </cell>
          <cell r="BQ836">
            <v>0.03</v>
          </cell>
          <cell r="BR836">
            <v>0.23</v>
          </cell>
          <cell r="BX836">
            <v>0</v>
          </cell>
          <cell r="BZ836">
            <v>51.849999999999994</v>
          </cell>
          <cell r="CA836">
            <v>518.96</v>
          </cell>
          <cell r="CB836">
            <v>287.86</v>
          </cell>
          <cell r="CC836">
            <v>1029.0699999999997</v>
          </cell>
          <cell r="CD836">
            <v>159.55000000000007</v>
          </cell>
          <cell r="CE836">
            <v>759.51</v>
          </cell>
          <cell r="CF836">
            <v>101.96999999999994</v>
          </cell>
          <cell r="CG836">
            <v>976.27</v>
          </cell>
          <cell r="CH836">
            <v>222.46000000000004</v>
          </cell>
          <cell r="CI836">
            <v>812.7600000000001</v>
          </cell>
          <cell r="CJ836">
            <v>264.15999999999997</v>
          </cell>
          <cell r="CK836">
            <v>436.07999999999987</v>
          </cell>
          <cell r="CL836">
            <v>762.37999999999988</v>
          </cell>
          <cell r="CM836">
            <v>758.05</v>
          </cell>
          <cell r="CN836">
            <v>53.84100000000003</v>
          </cell>
          <cell r="CO836">
            <v>114.07679999999996</v>
          </cell>
          <cell r="CP836">
            <v>4.7307760000000014</v>
          </cell>
          <cell r="CQ836">
            <v>28.604347000000008</v>
          </cell>
          <cell r="CR836">
            <v>38.489999999999995</v>
          </cell>
          <cell r="CS836">
            <v>64.341999999999899</v>
          </cell>
          <cell r="CT836">
            <v>3.6799999999999984</v>
          </cell>
          <cell r="CU836">
            <v>6.4700000000000015</v>
          </cell>
          <cell r="CV836">
            <v>67.120999999999995</v>
          </cell>
          <cell r="CW836">
            <v>85.803299999999993</v>
          </cell>
          <cell r="CX836">
            <v>3.6450999999999993</v>
          </cell>
          <cell r="CY836">
            <v>24.740000000000006</v>
          </cell>
        </row>
        <row r="837">
          <cell r="A837">
            <v>42474</v>
          </cell>
          <cell r="B837">
            <v>14</v>
          </cell>
          <cell r="C837">
            <v>4</v>
          </cell>
          <cell r="D837">
            <v>2016</v>
          </cell>
          <cell r="E837" t="str">
            <v>1442016</v>
          </cell>
          <cell r="F837">
            <v>217.21</v>
          </cell>
          <cell r="H837">
            <v>526.6</v>
          </cell>
          <cell r="I837">
            <v>0</v>
          </cell>
          <cell r="J837">
            <v>5</v>
          </cell>
          <cell r="K837">
            <v>135.66999999999999</v>
          </cell>
          <cell r="M837">
            <v>1064.3</v>
          </cell>
          <cell r="N837">
            <v>1.36</v>
          </cell>
          <cell r="O837">
            <v>10.02</v>
          </cell>
          <cell r="P837">
            <v>164.86</v>
          </cell>
          <cell r="R837">
            <v>1825.38</v>
          </cell>
          <cell r="S837">
            <v>2.25</v>
          </cell>
          <cell r="T837">
            <v>7.97</v>
          </cell>
          <cell r="U837">
            <v>140.08000000000001</v>
          </cell>
          <cell r="W837">
            <v>1125.05</v>
          </cell>
          <cell r="X837">
            <v>1.28</v>
          </cell>
          <cell r="Y837">
            <v>10.07</v>
          </cell>
          <cell r="Z837">
            <v>85.89</v>
          </cell>
          <cell r="AB837">
            <v>2770.61</v>
          </cell>
          <cell r="AC837">
            <v>0.11</v>
          </cell>
          <cell r="AD837">
            <v>6.99</v>
          </cell>
          <cell r="AE837">
            <v>102.3</v>
          </cell>
          <cell r="AG837">
            <v>575.46</v>
          </cell>
          <cell r="AH837">
            <v>0.9</v>
          </cell>
          <cell r="AI837">
            <v>5.58</v>
          </cell>
          <cell r="AJ837">
            <v>58.91</v>
          </cell>
          <cell r="AL837">
            <v>20.21</v>
          </cell>
          <cell r="AM837">
            <v>10.97</v>
          </cell>
          <cell r="AN837">
            <v>7.97</v>
          </cell>
          <cell r="AO837">
            <v>85.94</v>
          </cell>
          <cell r="AQ837">
            <v>174.83</v>
          </cell>
          <cell r="AR837">
            <v>0.16</v>
          </cell>
          <cell r="AS837">
            <v>1.26</v>
          </cell>
          <cell r="AT837">
            <v>370.99299999999999</v>
          </cell>
          <cell r="AV837">
            <v>19.608999999999998</v>
          </cell>
          <cell r="AW837">
            <v>0</v>
          </cell>
          <cell r="AX837">
            <v>9.5836000000000005E-2</v>
          </cell>
          <cell r="AY837">
            <v>174.87</v>
          </cell>
          <cell r="BA837">
            <v>-19.62</v>
          </cell>
          <cell r="BB837">
            <v>0.38</v>
          </cell>
          <cell r="BC837">
            <v>0.8</v>
          </cell>
          <cell r="BD837">
            <v>276.82</v>
          </cell>
          <cell r="BF837">
            <v>43.53</v>
          </cell>
          <cell r="BG837">
            <v>0</v>
          </cell>
          <cell r="BH837">
            <v>0.3</v>
          </cell>
          <cell r="BI837">
            <v>138.09</v>
          </cell>
          <cell r="BK837">
            <v>157.85</v>
          </cell>
          <cell r="BL837">
            <v>0</v>
          </cell>
          <cell r="BM837">
            <v>0.63</v>
          </cell>
          <cell r="BN837">
            <v>744.57</v>
          </cell>
          <cell r="BP837">
            <v>19.91</v>
          </cell>
          <cell r="BQ837">
            <v>0.22</v>
          </cell>
          <cell r="BR837">
            <v>0.2</v>
          </cell>
          <cell r="BX837">
            <v>0</v>
          </cell>
          <cell r="BZ837">
            <v>51.849999999999994</v>
          </cell>
          <cell r="CA837">
            <v>523.96</v>
          </cell>
          <cell r="CB837">
            <v>289.22000000000003</v>
          </cell>
          <cell r="CC837">
            <v>1039.0899999999997</v>
          </cell>
          <cell r="CD837">
            <v>161.80000000000007</v>
          </cell>
          <cell r="CE837">
            <v>767.48</v>
          </cell>
          <cell r="CF837">
            <v>103.24999999999994</v>
          </cell>
          <cell r="CG837">
            <v>986.34</v>
          </cell>
          <cell r="CH837">
            <v>222.57000000000005</v>
          </cell>
          <cell r="CI837">
            <v>819.75000000000011</v>
          </cell>
          <cell r="CJ837">
            <v>265.05999999999995</v>
          </cell>
          <cell r="CK837">
            <v>441.65999999999985</v>
          </cell>
          <cell r="CL837">
            <v>773.34999999999991</v>
          </cell>
          <cell r="CM837">
            <v>766.02</v>
          </cell>
          <cell r="CN837">
            <v>54.001000000000026</v>
          </cell>
          <cell r="CO837">
            <v>115.33679999999997</v>
          </cell>
          <cell r="CP837">
            <v>4.7307760000000014</v>
          </cell>
          <cell r="CQ837">
            <v>28.700183000000006</v>
          </cell>
          <cell r="CR837">
            <v>38.869999999999997</v>
          </cell>
          <cell r="CS837">
            <v>65.141999999999896</v>
          </cell>
          <cell r="CT837">
            <v>3.6799999999999984</v>
          </cell>
          <cell r="CU837">
            <v>6.7700000000000014</v>
          </cell>
          <cell r="CV837">
            <v>67.120999999999995</v>
          </cell>
          <cell r="CW837">
            <v>86.433299999999988</v>
          </cell>
          <cell r="CX837">
            <v>3.8650999999999995</v>
          </cell>
          <cell r="CY837">
            <v>24.940000000000005</v>
          </cell>
        </row>
        <row r="838">
          <cell r="A838">
            <v>42475</v>
          </cell>
          <cell r="B838">
            <v>15</v>
          </cell>
          <cell r="C838">
            <v>4</v>
          </cell>
          <cell r="D838">
            <v>2016</v>
          </cell>
          <cell r="E838" t="str">
            <v>1542016</v>
          </cell>
          <cell r="F838">
            <v>217.15</v>
          </cell>
          <cell r="H838">
            <v>518.79</v>
          </cell>
          <cell r="I838">
            <v>0</v>
          </cell>
          <cell r="J838">
            <v>5</v>
          </cell>
          <cell r="K838">
            <v>135.61000000000001</v>
          </cell>
          <cell r="M838">
            <v>1054.75</v>
          </cell>
          <cell r="N838">
            <v>1.54</v>
          </cell>
          <cell r="O838">
            <v>10.18</v>
          </cell>
          <cell r="P838">
            <v>164.84</v>
          </cell>
          <cell r="R838">
            <v>1818.82</v>
          </cell>
          <cell r="S838">
            <v>1.19</v>
          </cell>
          <cell r="T838">
            <v>8.02</v>
          </cell>
          <cell r="U838">
            <v>140.03</v>
          </cell>
          <cell r="W838">
            <v>1112.8</v>
          </cell>
          <cell r="X838">
            <v>0</v>
          </cell>
          <cell r="Y838">
            <v>10.119999999999999</v>
          </cell>
          <cell r="Z838">
            <v>85.84</v>
          </cell>
          <cell r="AB838">
            <v>2763.15</v>
          </cell>
          <cell r="AC838">
            <v>1.55</v>
          </cell>
          <cell r="AD838">
            <v>8.43</v>
          </cell>
          <cell r="AE838">
            <v>102.19</v>
          </cell>
          <cell r="AG838">
            <v>571.04999999999995</v>
          </cell>
          <cell r="AH838">
            <v>1.27</v>
          </cell>
          <cell r="AI838">
            <v>5.52</v>
          </cell>
          <cell r="AJ838">
            <v>58.56</v>
          </cell>
          <cell r="AL838">
            <v>17.61</v>
          </cell>
          <cell r="AM838">
            <v>5.45</v>
          </cell>
          <cell r="AN838">
            <v>8.02</v>
          </cell>
          <cell r="AO838">
            <v>85.89</v>
          </cell>
          <cell r="AQ838">
            <v>173.64</v>
          </cell>
          <cell r="AR838">
            <v>0.21</v>
          </cell>
          <cell r="AS838">
            <v>1.26</v>
          </cell>
          <cell r="AT838">
            <v>370.9</v>
          </cell>
          <cell r="AV838">
            <v>19.208000000000002</v>
          </cell>
          <cell r="AW838">
            <v>0</v>
          </cell>
          <cell r="AX838">
            <v>0.39491100000000001</v>
          </cell>
          <cell r="AY838">
            <v>174.86</v>
          </cell>
          <cell r="BA838">
            <v>-21.11</v>
          </cell>
          <cell r="BB838">
            <v>0.38</v>
          </cell>
          <cell r="BC838">
            <v>0.8</v>
          </cell>
          <cell r="BD838">
            <v>276.77999999999997</v>
          </cell>
          <cell r="BF838">
            <v>43.11</v>
          </cell>
          <cell r="BG838">
            <v>0</v>
          </cell>
          <cell r="BH838">
            <v>0.3</v>
          </cell>
          <cell r="BI838">
            <v>138.07</v>
          </cell>
          <cell r="BK838">
            <v>154.09</v>
          </cell>
          <cell r="BL838">
            <v>0.27</v>
          </cell>
          <cell r="BM838">
            <v>3.13</v>
          </cell>
          <cell r="BN838">
            <v>744.5</v>
          </cell>
          <cell r="BP838">
            <v>19.61</v>
          </cell>
          <cell r="BQ838">
            <v>0</v>
          </cell>
          <cell r="BR838">
            <v>0</v>
          </cell>
          <cell r="BX838">
            <v>0</v>
          </cell>
          <cell r="BZ838">
            <v>51.849999999999994</v>
          </cell>
          <cell r="CA838">
            <v>528.96</v>
          </cell>
          <cell r="CB838">
            <v>290.76000000000005</v>
          </cell>
          <cell r="CC838">
            <v>1049.2699999999998</v>
          </cell>
          <cell r="CD838">
            <v>162.99000000000007</v>
          </cell>
          <cell r="CE838">
            <v>775.5</v>
          </cell>
          <cell r="CF838">
            <v>103.24999999999994</v>
          </cell>
          <cell r="CG838">
            <v>996.46</v>
          </cell>
          <cell r="CH838">
            <v>224.12000000000006</v>
          </cell>
          <cell r="CI838">
            <v>828.18000000000006</v>
          </cell>
          <cell r="CJ838">
            <v>266.32999999999993</v>
          </cell>
          <cell r="CK838">
            <v>447.17999999999984</v>
          </cell>
          <cell r="CL838">
            <v>778.8</v>
          </cell>
          <cell r="CM838">
            <v>774.04</v>
          </cell>
          <cell r="CN838">
            <v>54.211000000000027</v>
          </cell>
          <cell r="CO838">
            <v>116.59679999999997</v>
          </cell>
          <cell r="CP838">
            <v>4.7307760000000014</v>
          </cell>
          <cell r="CQ838">
            <v>29.095094000000007</v>
          </cell>
          <cell r="CR838">
            <v>39.25</v>
          </cell>
          <cell r="CS838">
            <v>65.941999999999894</v>
          </cell>
          <cell r="CT838">
            <v>3.6799999999999984</v>
          </cell>
          <cell r="CU838">
            <v>7.0700000000000012</v>
          </cell>
          <cell r="CV838">
            <v>67.390999999999991</v>
          </cell>
          <cell r="CW838">
            <v>89.563299999999984</v>
          </cell>
          <cell r="CX838">
            <v>3.8650999999999995</v>
          </cell>
          <cell r="CY838">
            <v>24.940000000000005</v>
          </cell>
        </row>
        <row r="839">
          <cell r="A839">
            <v>42476</v>
          </cell>
          <cell r="B839">
            <v>16</v>
          </cell>
          <cell r="C839">
            <v>4</v>
          </cell>
          <cell r="D839">
            <v>2016</v>
          </cell>
          <cell r="E839" t="str">
            <v>1642016</v>
          </cell>
          <cell r="F839">
            <v>217.1</v>
          </cell>
          <cell r="H839">
            <v>512.29</v>
          </cell>
          <cell r="I839">
            <v>0</v>
          </cell>
          <cell r="J839">
            <v>5</v>
          </cell>
          <cell r="K839">
            <v>135.55000000000001</v>
          </cell>
          <cell r="M839">
            <v>1045.22</v>
          </cell>
          <cell r="N839">
            <v>1.47</v>
          </cell>
          <cell r="O839">
            <v>10.09</v>
          </cell>
          <cell r="P839">
            <v>164.82</v>
          </cell>
          <cell r="R839">
            <v>1812.26</v>
          </cell>
          <cell r="S839">
            <v>2.0499999999999998</v>
          </cell>
          <cell r="T839">
            <v>8.08</v>
          </cell>
          <cell r="U839">
            <v>139.93</v>
          </cell>
          <cell r="W839">
            <v>1100.58</v>
          </cell>
          <cell r="X839">
            <v>0</v>
          </cell>
          <cell r="Y839">
            <v>10.15</v>
          </cell>
          <cell r="Z839">
            <v>85.82</v>
          </cell>
          <cell r="AB839">
            <v>2760.16</v>
          </cell>
          <cell r="AC839">
            <v>0.91</v>
          </cell>
          <cell r="AD839">
            <v>3.3</v>
          </cell>
          <cell r="AE839">
            <v>102.04</v>
          </cell>
          <cell r="AG839">
            <v>565.05999999999995</v>
          </cell>
          <cell r="AH839">
            <v>0.66</v>
          </cell>
          <cell r="AI839">
            <v>6.5</v>
          </cell>
          <cell r="AJ839">
            <v>58.39</v>
          </cell>
          <cell r="AL839">
            <v>16.350000000000001</v>
          </cell>
          <cell r="AM839">
            <v>6.85</v>
          </cell>
          <cell r="AN839">
            <v>8.08</v>
          </cell>
          <cell r="AO839">
            <v>85.85</v>
          </cell>
          <cell r="AQ839">
            <v>172.69</v>
          </cell>
          <cell r="AR839">
            <v>0.46</v>
          </cell>
          <cell r="AS839">
            <v>1.26</v>
          </cell>
          <cell r="AT839">
            <v>370.49</v>
          </cell>
          <cell r="AV839">
            <v>17.440999999999999</v>
          </cell>
          <cell r="AW839">
            <v>0</v>
          </cell>
          <cell r="AX839">
            <v>1.7633259999999999</v>
          </cell>
          <cell r="AY839">
            <v>174.84</v>
          </cell>
          <cell r="BA839">
            <v>-24.09</v>
          </cell>
          <cell r="BB839">
            <v>0</v>
          </cell>
          <cell r="BC839">
            <v>0.81</v>
          </cell>
          <cell r="BD839">
            <v>276.74</v>
          </cell>
          <cell r="BF839">
            <v>42.69</v>
          </cell>
          <cell r="BG839">
            <v>0</v>
          </cell>
          <cell r="BH839">
            <v>0.31</v>
          </cell>
          <cell r="BI839">
            <v>138.05000000000001</v>
          </cell>
          <cell r="BK839">
            <v>150.34</v>
          </cell>
          <cell r="BL839">
            <v>0</v>
          </cell>
          <cell r="BM839">
            <v>2.13</v>
          </cell>
          <cell r="BN839">
            <v>744.5</v>
          </cell>
          <cell r="BP839">
            <v>19.61</v>
          </cell>
          <cell r="BQ839">
            <v>0.02</v>
          </cell>
          <cell r="BR839">
            <v>0</v>
          </cell>
          <cell r="BX839">
            <v>0</v>
          </cell>
          <cell r="BZ839">
            <v>51.849999999999994</v>
          </cell>
          <cell r="CA839">
            <v>533.96</v>
          </cell>
          <cell r="CB839">
            <v>292.23000000000008</v>
          </cell>
          <cell r="CC839">
            <v>1059.3599999999997</v>
          </cell>
          <cell r="CD839">
            <v>165.04000000000008</v>
          </cell>
          <cell r="CE839">
            <v>783.58</v>
          </cell>
          <cell r="CF839">
            <v>103.24999999999994</v>
          </cell>
          <cell r="CG839">
            <v>1006.61</v>
          </cell>
          <cell r="CH839">
            <v>225.03000000000006</v>
          </cell>
          <cell r="CI839">
            <v>831.48</v>
          </cell>
          <cell r="CJ839">
            <v>266.98999999999995</v>
          </cell>
          <cell r="CK839">
            <v>453.67999999999984</v>
          </cell>
          <cell r="CL839">
            <v>785.65</v>
          </cell>
          <cell r="CM839">
            <v>782.12</v>
          </cell>
          <cell r="CN839">
            <v>54.671000000000028</v>
          </cell>
          <cell r="CO839">
            <v>117.85679999999998</v>
          </cell>
          <cell r="CP839">
            <v>4.7307760000000014</v>
          </cell>
          <cell r="CQ839">
            <v>30.858420000000006</v>
          </cell>
          <cell r="CR839">
            <v>39.25</v>
          </cell>
          <cell r="CS839">
            <v>66.751999999999896</v>
          </cell>
          <cell r="CT839">
            <v>3.6799999999999984</v>
          </cell>
          <cell r="CU839">
            <v>7.3800000000000008</v>
          </cell>
          <cell r="CV839">
            <v>67.390999999999991</v>
          </cell>
          <cell r="CW839">
            <v>91.693299999999979</v>
          </cell>
          <cell r="CX839">
            <v>3.8850999999999996</v>
          </cell>
          <cell r="CY839">
            <v>24.940000000000005</v>
          </cell>
        </row>
        <row r="840">
          <cell r="A840">
            <v>42477</v>
          </cell>
          <cell r="B840">
            <v>17</v>
          </cell>
          <cell r="C840">
            <v>4</v>
          </cell>
          <cell r="D840">
            <v>2016</v>
          </cell>
          <cell r="E840" t="str">
            <v>1742016</v>
          </cell>
          <cell r="F840">
            <v>217.05</v>
          </cell>
          <cell r="H840">
            <v>505.79</v>
          </cell>
          <cell r="I840">
            <v>0</v>
          </cell>
          <cell r="J840">
            <v>5</v>
          </cell>
          <cell r="K840">
            <v>135.49</v>
          </cell>
          <cell r="M840">
            <v>1035.71</v>
          </cell>
          <cell r="N840">
            <v>1.53</v>
          </cell>
          <cell r="O840">
            <v>10.130000000000001</v>
          </cell>
          <cell r="P840">
            <v>164.8</v>
          </cell>
          <cell r="R840">
            <v>1805.7</v>
          </cell>
          <cell r="S840">
            <v>0.05</v>
          </cell>
          <cell r="T840">
            <v>8.02</v>
          </cell>
          <cell r="U840">
            <v>139.91999999999999</v>
          </cell>
          <cell r="W840">
            <v>1085.93</v>
          </cell>
          <cell r="X840">
            <v>0</v>
          </cell>
          <cell r="Y840">
            <v>10.029999999999999</v>
          </cell>
          <cell r="Z840">
            <v>85.76</v>
          </cell>
          <cell r="AB840">
            <v>2751.22</v>
          </cell>
          <cell r="AC840">
            <v>0.41</v>
          </cell>
          <cell r="AD840">
            <v>8.76</v>
          </cell>
          <cell r="AE840">
            <v>101.92</v>
          </cell>
          <cell r="AG840">
            <v>560.29</v>
          </cell>
          <cell r="AH840">
            <v>1.61</v>
          </cell>
          <cell r="AI840">
            <v>6.24</v>
          </cell>
          <cell r="AJ840">
            <v>57.85</v>
          </cell>
          <cell r="AL840">
            <v>12.6</v>
          </cell>
          <cell r="AM840">
            <v>4.3</v>
          </cell>
          <cell r="AN840">
            <v>8.02</v>
          </cell>
          <cell r="AO840">
            <v>85.8</v>
          </cell>
          <cell r="AQ840">
            <v>171.5</v>
          </cell>
          <cell r="AR840">
            <v>0.22</v>
          </cell>
          <cell r="AS840">
            <v>1.26</v>
          </cell>
          <cell r="AT840">
            <v>370.42</v>
          </cell>
          <cell r="AV840">
            <v>17.138999999999999</v>
          </cell>
          <cell r="AW840">
            <v>0</v>
          </cell>
          <cell r="AX840">
            <v>0.30068499999999998</v>
          </cell>
          <cell r="AY840">
            <v>174.83</v>
          </cell>
          <cell r="BA840">
            <v>-25.57</v>
          </cell>
          <cell r="BB840">
            <v>0.39</v>
          </cell>
          <cell r="BC840">
            <v>0.81</v>
          </cell>
          <cell r="BD840">
            <v>276.70999999999998</v>
          </cell>
          <cell r="BF840">
            <v>42.38</v>
          </cell>
          <cell r="BG840">
            <v>0.06</v>
          </cell>
          <cell r="BH840">
            <v>0.3</v>
          </cell>
          <cell r="BI840">
            <v>138.05000000000001</v>
          </cell>
          <cell r="BK840">
            <v>150.34</v>
          </cell>
          <cell r="BL840">
            <v>2.94</v>
          </cell>
          <cell r="BM840">
            <v>2.04</v>
          </cell>
          <cell r="BN840">
            <v>744.5</v>
          </cell>
          <cell r="BP840">
            <v>19.61</v>
          </cell>
          <cell r="BQ840">
            <v>0.02</v>
          </cell>
          <cell r="BR840">
            <v>0</v>
          </cell>
          <cell r="BX840">
            <v>0</v>
          </cell>
          <cell r="BZ840">
            <v>51.849999999999994</v>
          </cell>
          <cell r="CA840">
            <v>538.96</v>
          </cell>
          <cell r="CB840">
            <v>293.76000000000005</v>
          </cell>
          <cell r="CC840">
            <v>1069.4899999999998</v>
          </cell>
          <cell r="CD840">
            <v>165.09000000000009</v>
          </cell>
          <cell r="CE840">
            <v>791.6</v>
          </cell>
          <cell r="CF840">
            <v>103.24999999999994</v>
          </cell>
          <cell r="CG840">
            <v>1016.64</v>
          </cell>
          <cell r="CH840">
            <v>225.44000000000005</v>
          </cell>
          <cell r="CI840">
            <v>840.24</v>
          </cell>
          <cell r="CJ840">
            <v>268.59999999999997</v>
          </cell>
          <cell r="CK840">
            <v>459.91999999999985</v>
          </cell>
          <cell r="CL840">
            <v>789.94999999999993</v>
          </cell>
          <cell r="CM840">
            <v>790.14</v>
          </cell>
          <cell r="CN840">
            <v>54.891000000000027</v>
          </cell>
          <cell r="CO840">
            <v>119.11679999999998</v>
          </cell>
          <cell r="CP840">
            <v>4.7307760000000014</v>
          </cell>
          <cell r="CQ840">
            <v>31.159105000000007</v>
          </cell>
          <cell r="CR840">
            <v>39.64</v>
          </cell>
          <cell r="CS840">
            <v>67.561999999999898</v>
          </cell>
          <cell r="CT840">
            <v>3.7399999999999984</v>
          </cell>
          <cell r="CU840">
            <v>7.6800000000000006</v>
          </cell>
          <cell r="CV840">
            <v>70.330999999999989</v>
          </cell>
          <cell r="CW840">
            <v>93.733299999999986</v>
          </cell>
          <cell r="CX840">
            <v>3.9050999999999996</v>
          </cell>
          <cell r="CY840">
            <v>24.940000000000005</v>
          </cell>
        </row>
        <row r="841">
          <cell r="A841">
            <v>42478</v>
          </cell>
          <cell r="B841">
            <v>18</v>
          </cell>
          <cell r="C841">
            <v>4</v>
          </cell>
          <cell r="D841">
            <v>2016</v>
          </cell>
          <cell r="E841" t="str">
            <v>1842016</v>
          </cell>
          <cell r="F841">
            <v>217</v>
          </cell>
          <cell r="H841">
            <v>499.3</v>
          </cell>
          <cell r="I841">
            <v>0</v>
          </cell>
          <cell r="J841">
            <v>5</v>
          </cell>
          <cell r="K841">
            <v>135.43</v>
          </cell>
          <cell r="M841">
            <v>1026.21</v>
          </cell>
          <cell r="N841">
            <v>1.48</v>
          </cell>
          <cell r="O841">
            <v>10.06</v>
          </cell>
          <cell r="P841">
            <v>164.77</v>
          </cell>
          <cell r="R841">
            <v>1795.86</v>
          </cell>
          <cell r="S841">
            <v>0.04</v>
          </cell>
          <cell r="T841">
            <v>7.98</v>
          </cell>
          <cell r="U841">
            <v>139.86000000000001</v>
          </cell>
          <cell r="W841">
            <v>1071.33</v>
          </cell>
          <cell r="X841">
            <v>0</v>
          </cell>
          <cell r="Y841">
            <v>9.99</v>
          </cell>
          <cell r="Z841">
            <v>85.74</v>
          </cell>
          <cell r="AB841">
            <v>2748.24</v>
          </cell>
          <cell r="AC841">
            <v>1.66</v>
          </cell>
          <cell r="AD841">
            <v>4.05</v>
          </cell>
          <cell r="AE841">
            <v>101.77</v>
          </cell>
          <cell r="AG841">
            <v>554.35</v>
          </cell>
          <cell r="AH841">
            <v>0.2</v>
          </cell>
          <cell r="AI841">
            <v>6</v>
          </cell>
          <cell r="AJ841">
            <v>57.91</v>
          </cell>
          <cell r="AL841">
            <v>12.94</v>
          </cell>
          <cell r="AM841">
            <v>8.34</v>
          </cell>
          <cell r="AN841">
            <v>7.98</v>
          </cell>
          <cell r="AO841">
            <v>85.75</v>
          </cell>
          <cell r="AQ841">
            <v>170.32</v>
          </cell>
          <cell r="AR841">
            <v>0.23</v>
          </cell>
          <cell r="AS841">
            <v>1.27</v>
          </cell>
          <cell r="AT841">
            <v>370.35</v>
          </cell>
          <cell r="AV841">
            <v>16.837</v>
          </cell>
          <cell r="AW841">
            <v>0</v>
          </cell>
          <cell r="AX841">
            <v>0.30171900000000001</v>
          </cell>
          <cell r="AY841">
            <v>174.83</v>
          </cell>
          <cell r="BA841">
            <v>-25.57</v>
          </cell>
          <cell r="BB841">
            <v>1.87</v>
          </cell>
          <cell r="BC841">
            <v>0.8</v>
          </cell>
          <cell r="BD841">
            <v>276.64999999999998</v>
          </cell>
          <cell r="BF841">
            <v>41.76</v>
          </cell>
          <cell r="BG841">
            <v>0</v>
          </cell>
          <cell r="BH841">
            <v>0.31</v>
          </cell>
          <cell r="BI841">
            <v>138</v>
          </cell>
          <cell r="BK841">
            <v>141.02000000000001</v>
          </cell>
          <cell r="BL841">
            <v>0</v>
          </cell>
          <cell r="BM841">
            <v>2.42</v>
          </cell>
          <cell r="BN841">
            <v>744.5</v>
          </cell>
          <cell r="BP841">
            <v>19.61</v>
          </cell>
          <cell r="BQ841">
            <v>0.02</v>
          </cell>
          <cell r="BR841">
            <v>0</v>
          </cell>
          <cell r="BX841">
            <v>0</v>
          </cell>
          <cell r="BZ841">
            <v>51.849999999999994</v>
          </cell>
          <cell r="CA841">
            <v>543.96</v>
          </cell>
          <cell r="CB841">
            <v>295.24000000000007</v>
          </cell>
          <cell r="CC841">
            <v>1079.5499999999997</v>
          </cell>
          <cell r="CD841">
            <v>165.13000000000008</v>
          </cell>
          <cell r="CE841">
            <v>799.58</v>
          </cell>
          <cell r="CF841">
            <v>103.24999999999994</v>
          </cell>
          <cell r="CG841">
            <v>1026.6299999999999</v>
          </cell>
          <cell r="CH841">
            <v>227.10000000000005</v>
          </cell>
          <cell r="CI841">
            <v>844.29</v>
          </cell>
          <cell r="CJ841">
            <v>268.79999999999995</v>
          </cell>
          <cell r="CK841">
            <v>465.91999999999985</v>
          </cell>
          <cell r="CL841">
            <v>798.29</v>
          </cell>
          <cell r="CM841">
            <v>798.12</v>
          </cell>
          <cell r="CN841">
            <v>55.121000000000024</v>
          </cell>
          <cell r="CO841">
            <v>120.38679999999998</v>
          </cell>
          <cell r="CP841">
            <v>4.7307760000000014</v>
          </cell>
          <cell r="CQ841">
            <v>31.460824000000006</v>
          </cell>
          <cell r="CR841">
            <v>41.51</v>
          </cell>
          <cell r="CS841">
            <v>68.361999999999895</v>
          </cell>
          <cell r="CT841">
            <v>3.7399999999999984</v>
          </cell>
          <cell r="CU841">
            <v>7.99</v>
          </cell>
          <cell r="CV841">
            <v>70.330999999999989</v>
          </cell>
          <cell r="CW841">
            <v>96.153299999999987</v>
          </cell>
          <cell r="CX841">
            <v>3.9250999999999996</v>
          </cell>
          <cell r="CY841">
            <v>24.940000000000005</v>
          </cell>
        </row>
        <row r="842">
          <cell r="A842">
            <v>42479</v>
          </cell>
          <cell r="B842">
            <v>19</v>
          </cell>
          <cell r="C842">
            <v>4</v>
          </cell>
          <cell r="D842">
            <v>2016</v>
          </cell>
          <cell r="E842" t="str">
            <v>1942016</v>
          </cell>
          <cell r="F842">
            <v>216.95</v>
          </cell>
          <cell r="H842">
            <v>492.81</v>
          </cell>
          <cell r="I842">
            <v>0</v>
          </cell>
          <cell r="J842">
            <v>5</v>
          </cell>
          <cell r="K842">
            <v>135.37</v>
          </cell>
          <cell r="M842">
            <v>1016.74</v>
          </cell>
          <cell r="N842">
            <v>1.5</v>
          </cell>
          <cell r="O842">
            <v>10.06</v>
          </cell>
          <cell r="P842">
            <v>164.74</v>
          </cell>
          <cell r="R842">
            <v>1786.03</v>
          </cell>
          <cell r="S842">
            <v>0</v>
          </cell>
          <cell r="T842">
            <v>8.09</v>
          </cell>
          <cell r="U842">
            <v>139.82</v>
          </cell>
          <cell r="W842">
            <v>1061.6099999999999</v>
          </cell>
          <cell r="X842">
            <v>1.38</v>
          </cell>
          <cell r="Y842">
            <v>10.09</v>
          </cell>
          <cell r="Z842">
            <v>85.71</v>
          </cell>
          <cell r="AB842">
            <v>2743.78</v>
          </cell>
          <cell r="AC842">
            <v>0.98</v>
          </cell>
          <cell r="AD842">
            <v>4.8499999999999996</v>
          </cell>
          <cell r="AE842">
            <v>101.65</v>
          </cell>
          <cell r="AG842">
            <v>549.61</v>
          </cell>
          <cell r="AH842">
            <v>1.59</v>
          </cell>
          <cell r="AI842">
            <v>6.18</v>
          </cell>
          <cell r="AJ842">
            <v>57.8</v>
          </cell>
          <cell r="AL842">
            <v>12.32</v>
          </cell>
          <cell r="AM842">
            <v>7.5</v>
          </cell>
          <cell r="AN842">
            <v>8.09</v>
          </cell>
          <cell r="AO842">
            <v>85.72</v>
          </cell>
          <cell r="AQ842">
            <v>169.61</v>
          </cell>
          <cell r="AR842">
            <v>0.65</v>
          </cell>
          <cell r="AS842">
            <v>1.27</v>
          </cell>
          <cell r="AT842">
            <v>370.26</v>
          </cell>
          <cell r="AV842">
            <v>16.449000000000002</v>
          </cell>
          <cell r="AW842">
            <v>0</v>
          </cell>
          <cell r="AX842">
            <v>0.38597900000000002</v>
          </cell>
          <cell r="AY842">
            <v>174.82</v>
          </cell>
          <cell r="BA842">
            <v>-27.05</v>
          </cell>
          <cell r="BB842">
            <v>0.39</v>
          </cell>
          <cell r="BC842">
            <v>0.8</v>
          </cell>
          <cell r="BD842">
            <v>276.64</v>
          </cell>
          <cell r="BF842">
            <v>41.65</v>
          </cell>
          <cell r="BG842">
            <v>0.26</v>
          </cell>
          <cell r="BH842">
            <v>0.3</v>
          </cell>
          <cell r="BI842">
            <v>137.99</v>
          </cell>
          <cell r="BK842">
            <v>139.16</v>
          </cell>
          <cell r="BL842">
            <v>0.73</v>
          </cell>
          <cell r="BM842">
            <v>1.7</v>
          </cell>
          <cell r="BN842">
            <v>744.5</v>
          </cell>
          <cell r="BP842">
            <v>19.61</v>
          </cell>
          <cell r="BQ842">
            <v>0.02</v>
          </cell>
          <cell r="BR842">
            <v>0</v>
          </cell>
          <cell r="BX842">
            <v>0</v>
          </cell>
          <cell r="BZ842">
            <v>51.849999999999994</v>
          </cell>
          <cell r="CA842">
            <v>548.96</v>
          </cell>
          <cell r="CB842">
            <v>296.74000000000007</v>
          </cell>
          <cell r="CC842">
            <v>1089.6099999999997</v>
          </cell>
          <cell r="CD842">
            <v>165.13000000000008</v>
          </cell>
          <cell r="CE842">
            <v>807.67000000000007</v>
          </cell>
          <cell r="CF842">
            <v>104.62999999999994</v>
          </cell>
          <cell r="CG842">
            <v>1036.7199999999998</v>
          </cell>
          <cell r="CH842">
            <v>228.08000000000004</v>
          </cell>
          <cell r="CI842">
            <v>849.14</v>
          </cell>
          <cell r="CJ842">
            <v>270.38999999999993</v>
          </cell>
          <cell r="CK842">
            <v>472.09999999999985</v>
          </cell>
          <cell r="CL842">
            <v>805.79</v>
          </cell>
          <cell r="CM842">
            <v>806.21</v>
          </cell>
          <cell r="CN842">
            <v>55.771000000000022</v>
          </cell>
          <cell r="CO842">
            <v>121.65679999999998</v>
          </cell>
          <cell r="CP842">
            <v>4.7307760000000014</v>
          </cell>
          <cell r="CQ842">
            <v>31.846803000000005</v>
          </cell>
          <cell r="CR842">
            <v>41.9</v>
          </cell>
          <cell r="CS842">
            <v>69.161999999999892</v>
          </cell>
          <cell r="CT842">
            <v>3.9999999999999982</v>
          </cell>
          <cell r="CU842">
            <v>8.2900000000000009</v>
          </cell>
          <cell r="CV842">
            <v>71.060999999999993</v>
          </cell>
          <cell r="CW842">
            <v>97.85329999999999</v>
          </cell>
          <cell r="CX842">
            <v>3.9450999999999996</v>
          </cell>
          <cell r="CY842">
            <v>24.940000000000005</v>
          </cell>
        </row>
        <row r="843">
          <cell r="A843">
            <v>42480</v>
          </cell>
          <cell r="B843">
            <v>20</v>
          </cell>
          <cell r="C843">
            <v>4</v>
          </cell>
          <cell r="D843">
            <v>2016</v>
          </cell>
          <cell r="E843" t="str">
            <v>2042016</v>
          </cell>
          <cell r="F843">
            <v>216.89</v>
          </cell>
          <cell r="H843">
            <v>485.04</v>
          </cell>
          <cell r="I843">
            <v>0</v>
          </cell>
          <cell r="J843">
            <v>5</v>
          </cell>
          <cell r="K843">
            <v>135.31</v>
          </cell>
          <cell r="M843">
            <v>1007.28</v>
          </cell>
          <cell r="N843">
            <v>1.48</v>
          </cell>
          <cell r="O843">
            <v>10.02</v>
          </cell>
          <cell r="P843">
            <v>164.71</v>
          </cell>
          <cell r="R843">
            <v>1776.21</v>
          </cell>
          <cell r="S843">
            <v>0.73</v>
          </cell>
          <cell r="T843">
            <v>8.16</v>
          </cell>
          <cell r="U843">
            <v>139.77000000000001</v>
          </cell>
          <cell r="W843">
            <v>1049.48</v>
          </cell>
          <cell r="X843">
            <v>0</v>
          </cell>
          <cell r="Y843">
            <v>10.08</v>
          </cell>
          <cell r="Z843">
            <v>85.7</v>
          </cell>
          <cell r="AB843">
            <v>2742.29</v>
          </cell>
          <cell r="AC843">
            <v>1.8</v>
          </cell>
          <cell r="AD843">
            <v>2.7</v>
          </cell>
          <cell r="AE843">
            <v>101.52</v>
          </cell>
          <cell r="AG843">
            <v>544.5</v>
          </cell>
          <cell r="AH843">
            <v>1.25</v>
          </cell>
          <cell r="AI843">
            <v>6.21</v>
          </cell>
          <cell r="AJ843">
            <v>57.88</v>
          </cell>
          <cell r="AL843">
            <v>12.77</v>
          </cell>
          <cell r="AM843">
            <v>8.6300000000000008</v>
          </cell>
          <cell r="AN843">
            <v>8.16</v>
          </cell>
          <cell r="AO843">
            <v>85.69</v>
          </cell>
          <cell r="AQ843">
            <v>168.9</v>
          </cell>
          <cell r="AR843">
            <v>0.65</v>
          </cell>
          <cell r="AS843">
            <v>1.27</v>
          </cell>
          <cell r="AT843">
            <v>370.17</v>
          </cell>
          <cell r="AV843">
            <v>16.061000000000003</v>
          </cell>
          <cell r="AW843">
            <v>0</v>
          </cell>
          <cell r="AX843">
            <v>0.38588499999999998</v>
          </cell>
          <cell r="AY843">
            <v>174.81</v>
          </cell>
          <cell r="BA843">
            <v>-28.53</v>
          </cell>
          <cell r="BB843">
            <v>0.39</v>
          </cell>
          <cell r="BC843">
            <v>0.8</v>
          </cell>
          <cell r="BD843">
            <v>276.61</v>
          </cell>
          <cell r="BF843">
            <v>41.34</v>
          </cell>
          <cell r="BG843">
            <v>0.06</v>
          </cell>
          <cell r="BH843">
            <v>0.3</v>
          </cell>
          <cell r="BI843">
            <v>137.96</v>
          </cell>
          <cell r="BK843">
            <v>133.6</v>
          </cell>
          <cell r="BL843">
            <v>0</v>
          </cell>
          <cell r="BM843">
            <v>1.27</v>
          </cell>
          <cell r="BN843">
            <v>744.5</v>
          </cell>
          <cell r="BP843">
            <v>19.61</v>
          </cell>
          <cell r="BQ843">
            <v>0.02</v>
          </cell>
          <cell r="BR843">
            <v>0</v>
          </cell>
          <cell r="BX843">
            <v>0</v>
          </cell>
          <cell r="BZ843">
            <v>51.849999999999994</v>
          </cell>
          <cell r="CA843">
            <v>553.96</v>
          </cell>
          <cell r="CB843">
            <v>298.22000000000008</v>
          </cell>
          <cell r="CC843">
            <v>1099.6299999999997</v>
          </cell>
          <cell r="CD843">
            <v>165.86000000000007</v>
          </cell>
          <cell r="CE843">
            <v>815.83</v>
          </cell>
          <cell r="CF843">
            <v>104.62999999999994</v>
          </cell>
          <cell r="CG843">
            <v>1046.7999999999997</v>
          </cell>
          <cell r="CH843">
            <v>229.88000000000005</v>
          </cell>
          <cell r="CI843">
            <v>851.84</v>
          </cell>
          <cell r="CJ843">
            <v>271.63999999999993</v>
          </cell>
          <cell r="CK843">
            <v>478.30999999999983</v>
          </cell>
          <cell r="CL843">
            <v>814.42</v>
          </cell>
          <cell r="CM843">
            <v>814.37</v>
          </cell>
          <cell r="CN843">
            <v>56.421000000000021</v>
          </cell>
          <cell r="CO843">
            <v>122.92679999999997</v>
          </cell>
          <cell r="CP843">
            <v>4.7307760000000014</v>
          </cell>
          <cell r="CQ843">
            <v>32.232688000000003</v>
          </cell>
          <cell r="CR843">
            <v>42.29</v>
          </cell>
          <cell r="CS843">
            <v>69.96199999999989</v>
          </cell>
          <cell r="CT843">
            <v>4.0599999999999978</v>
          </cell>
          <cell r="CU843">
            <v>8.5900000000000016</v>
          </cell>
          <cell r="CV843">
            <v>71.060999999999993</v>
          </cell>
          <cell r="CW843">
            <v>99.123299999999986</v>
          </cell>
          <cell r="CX843">
            <v>3.9650999999999996</v>
          </cell>
          <cell r="CY843">
            <v>24.940000000000005</v>
          </cell>
        </row>
        <row r="844">
          <cell r="A844">
            <v>42481</v>
          </cell>
          <cell r="B844">
            <v>21</v>
          </cell>
          <cell r="C844">
            <v>4</v>
          </cell>
          <cell r="D844">
            <v>2016</v>
          </cell>
          <cell r="E844" t="str">
            <v>2142016</v>
          </cell>
          <cell r="F844">
            <v>216.84</v>
          </cell>
          <cell r="H844">
            <v>478.57</v>
          </cell>
          <cell r="I844">
            <v>0</v>
          </cell>
          <cell r="J844">
            <v>5</v>
          </cell>
          <cell r="K844">
            <v>135.25</v>
          </cell>
          <cell r="M844">
            <v>997.85</v>
          </cell>
          <cell r="N844">
            <v>1.42</v>
          </cell>
          <cell r="O844">
            <v>9.9499999999999993</v>
          </cell>
          <cell r="P844">
            <v>164.69</v>
          </cell>
          <cell r="R844">
            <v>1769.66</v>
          </cell>
          <cell r="S844">
            <v>0.38</v>
          </cell>
          <cell r="T844">
            <v>8.11</v>
          </cell>
          <cell r="U844">
            <v>139.72</v>
          </cell>
          <cell r="W844">
            <v>1037.3699999999999</v>
          </cell>
          <cell r="X844">
            <v>0</v>
          </cell>
          <cell r="Y844">
            <v>10.06</v>
          </cell>
          <cell r="Z844">
            <v>85.7</v>
          </cell>
          <cell r="AB844">
            <v>2742.29</v>
          </cell>
          <cell r="AC844">
            <v>1.93</v>
          </cell>
          <cell r="AD844">
            <v>1.34</v>
          </cell>
          <cell r="AE844">
            <v>101.45</v>
          </cell>
          <cell r="AG844">
            <v>541.76</v>
          </cell>
          <cell r="AH844">
            <v>0.66</v>
          </cell>
          <cell r="AI844">
            <v>3.25</v>
          </cell>
          <cell r="AJ844">
            <v>57.32</v>
          </cell>
          <cell r="AL844">
            <v>9.6</v>
          </cell>
          <cell r="AM844">
            <v>4.96</v>
          </cell>
          <cell r="AN844">
            <v>8.11</v>
          </cell>
          <cell r="AO844">
            <v>85.64</v>
          </cell>
          <cell r="AQ844">
            <v>167.73</v>
          </cell>
          <cell r="AR844">
            <v>0.19</v>
          </cell>
          <cell r="AS844">
            <v>1.27</v>
          </cell>
          <cell r="AT844">
            <v>370.12200000000001</v>
          </cell>
          <cell r="AV844">
            <v>15.854000000000003</v>
          </cell>
          <cell r="AW844">
            <v>0</v>
          </cell>
          <cell r="AX844">
            <v>0.20491500000000001</v>
          </cell>
          <cell r="AY844">
            <v>174.8</v>
          </cell>
          <cell r="BA844">
            <v>-30.01</v>
          </cell>
          <cell r="BB844">
            <v>0.39</v>
          </cell>
          <cell r="BC844">
            <v>0.8</v>
          </cell>
          <cell r="BD844">
            <v>276.57</v>
          </cell>
          <cell r="BF844">
            <v>40.93</v>
          </cell>
          <cell r="BG844">
            <v>0</v>
          </cell>
          <cell r="BH844">
            <v>0.3</v>
          </cell>
          <cell r="BI844">
            <v>137.94999999999999</v>
          </cell>
          <cell r="BK844">
            <v>131.69999999999999</v>
          </cell>
          <cell r="BL844">
            <v>0</v>
          </cell>
          <cell r="BM844">
            <v>0.61</v>
          </cell>
          <cell r="BN844">
            <v>744.46</v>
          </cell>
          <cell r="BP844">
            <v>19.440000000000001</v>
          </cell>
          <cell r="BQ844">
            <v>0.05</v>
          </cell>
          <cell r="BR844">
            <v>0.2</v>
          </cell>
          <cell r="BX844">
            <v>0</v>
          </cell>
          <cell r="BZ844">
            <v>51.849999999999994</v>
          </cell>
          <cell r="CA844">
            <v>558.96</v>
          </cell>
          <cell r="CB844">
            <v>299.6400000000001</v>
          </cell>
          <cell r="CC844">
            <v>1109.5799999999997</v>
          </cell>
          <cell r="CD844">
            <v>166.24000000000007</v>
          </cell>
          <cell r="CE844">
            <v>823.94</v>
          </cell>
          <cell r="CF844">
            <v>104.62999999999994</v>
          </cell>
          <cell r="CG844">
            <v>1056.8599999999997</v>
          </cell>
          <cell r="CH844">
            <v>231.81000000000006</v>
          </cell>
          <cell r="CI844">
            <v>853.18000000000006</v>
          </cell>
          <cell r="CJ844">
            <v>272.29999999999995</v>
          </cell>
          <cell r="CK844">
            <v>481.55999999999983</v>
          </cell>
          <cell r="CL844">
            <v>819.38</v>
          </cell>
          <cell r="CM844">
            <v>822.48</v>
          </cell>
          <cell r="CN844">
            <v>56.611000000000018</v>
          </cell>
          <cell r="CO844">
            <v>124.19679999999997</v>
          </cell>
          <cell r="CP844">
            <v>4.7307760000000014</v>
          </cell>
          <cell r="CQ844">
            <v>32.437603000000003</v>
          </cell>
          <cell r="CR844">
            <v>42.68</v>
          </cell>
          <cell r="CS844">
            <v>70.761999999999887</v>
          </cell>
          <cell r="CT844">
            <v>4.0599999999999978</v>
          </cell>
          <cell r="CU844">
            <v>8.8900000000000023</v>
          </cell>
          <cell r="CV844">
            <v>71.060999999999993</v>
          </cell>
          <cell r="CW844">
            <v>99.733299999999986</v>
          </cell>
          <cell r="CX844">
            <v>4.0150999999999994</v>
          </cell>
          <cell r="CY844">
            <v>25.140000000000004</v>
          </cell>
        </row>
        <row r="845">
          <cell r="A845">
            <v>42482</v>
          </cell>
          <cell r="B845">
            <v>22</v>
          </cell>
          <cell r="C845">
            <v>4</v>
          </cell>
          <cell r="D845">
            <v>2016</v>
          </cell>
          <cell r="E845" t="str">
            <v>2242016</v>
          </cell>
          <cell r="F845">
            <v>216.8</v>
          </cell>
          <cell r="H845">
            <v>473.4</v>
          </cell>
          <cell r="I845">
            <v>0.84</v>
          </cell>
          <cell r="J845">
            <v>5</v>
          </cell>
          <cell r="K845">
            <v>135.19</v>
          </cell>
          <cell r="M845">
            <v>988.43</v>
          </cell>
          <cell r="N845">
            <v>1.6</v>
          </cell>
          <cell r="O845">
            <v>10.11</v>
          </cell>
          <cell r="P845">
            <v>164.65</v>
          </cell>
          <cell r="R845">
            <v>1756.57</v>
          </cell>
          <cell r="S845">
            <v>0.18</v>
          </cell>
          <cell r="T845">
            <v>7.99</v>
          </cell>
          <cell r="U845">
            <v>139.66999999999999</v>
          </cell>
          <cell r="W845">
            <v>1025.29</v>
          </cell>
          <cell r="X845">
            <v>0</v>
          </cell>
          <cell r="Y845">
            <v>10.02</v>
          </cell>
          <cell r="Z845">
            <v>85.66</v>
          </cell>
          <cell r="AB845">
            <v>2736.34</v>
          </cell>
          <cell r="AC845">
            <v>0.33</v>
          </cell>
          <cell r="AD845">
            <v>5.68</v>
          </cell>
          <cell r="AE845">
            <v>101.35</v>
          </cell>
          <cell r="AG845">
            <v>537.85</v>
          </cell>
          <cell r="AH845">
            <v>0.52</v>
          </cell>
          <cell r="AI845">
            <v>4.28</v>
          </cell>
          <cell r="AJ845">
            <v>57.97</v>
          </cell>
          <cell r="AL845">
            <v>13.28</v>
          </cell>
          <cell r="AM845">
            <v>11.69</v>
          </cell>
          <cell r="AN845">
            <v>7.99</v>
          </cell>
          <cell r="AO845">
            <v>85.6</v>
          </cell>
          <cell r="AQ845">
            <v>166.79</v>
          </cell>
          <cell r="AR845">
            <v>1.01</v>
          </cell>
          <cell r="AS845">
            <v>1.78</v>
          </cell>
          <cell r="AT845">
            <v>370.11799999999999</v>
          </cell>
          <cell r="AV845">
            <v>15.836000000000002</v>
          </cell>
          <cell r="AW845">
            <v>0</v>
          </cell>
          <cell r="AX845">
            <v>1.6691000000000001E-2</v>
          </cell>
          <cell r="AY845">
            <v>174.79</v>
          </cell>
          <cell r="BA845">
            <v>-31.48</v>
          </cell>
          <cell r="BB845">
            <v>0.09</v>
          </cell>
          <cell r="BC845">
            <v>0.5</v>
          </cell>
          <cell r="BD845">
            <v>276.52999999999997</v>
          </cell>
          <cell r="BF845">
            <v>40.520000000000003</v>
          </cell>
          <cell r="BG845">
            <v>0</v>
          </cell>
          <cell r="BH845">
            <v>0.3</v>
          </cell>
          <cell r="BI845">
            <v>137.94</v>
          </cell>
          <cell r="BK845">
            <v>129.9</v>
          </cell>
          <cell r="BL845">
            <v>0</v>
          </cell>
          <cell r="BM845">
            <v>0</v>
          </cell>
          <cell r="BN845">
            <v>744.41</v>
          </cell>
          <cell r="BP845">
            <v>19.22</v>
          </cell>
          <cell r="BQ845">
            <v>0.02</v>
          </cell>
          <cell r="BR845">
            <v>0.22</v>
          </cell>
          <cell r="BX845">
            <v>0</v>
          </cell>
          <cell r="BZ845">
            <v>52.69</v>
          </cell>
          <cell r="CA845">
            <v>563.96</v>
          </cell>
          <cell r="CB845">
            <v>301.24000000000012</v>
          </cell>
          <cell r="CC845">
            <v>1119.6899999999996</v>
          </cell>
          <cell r="CD845">
            <v>166.42000000000007</v>
          </cell>
          <cell r="CE845">
            <v>831.93000000000006</v>
          </cell>
          <cell r="CF845">
            <v>104.62999999999994</v>
          </cell>
          <cell r="CG845">
            <v>1066.8799999999997</v>
          </cell>
          <cell r="CH845">
            <v>232.14000000000007</v>
          </cell>
          <cell r="CI845">
            <v>858.86</v>
          </cell>
          <cell r="CJ845">
            <v>272.81999999999994</v>
          </cell>
          <cell r="CK845">
            <v>485.8399999999998</v>
          </cell>
          <cell r="CL845">
            <v>831.07</v>
          </cell>
          <cell r="CM845">
            <v>830.47</v>
          </cell>
          <cell r="CN845">
            <v>57.621000000000016</v>
          </cell>
          <cell r="CO845">
            <v>125.97679999999997</v>
          </cell>
          <cell r="CP845">
            <v>4.7307760000000014</v>
          </cell>
          <cell r="CQ845">
            <v>32.454294000000004</v>
          </cell>
          <cell r="CR845">
            <v>42.77</v>
          </cell>
          <cell r="CS845">
            <v>71.261999999999887</v>
          </cell>
          <cell r="CT845">
            <v>4.0599999999999978</v>
          </cell>
          <cell r="CU845">
            <v>9.1900000000000031</v>
          </cell>
          <cell r="CV845">
            <v>71.060999999999993</v>
          </cell>
          <cell r="CW845">
            <v>99.733299999999986</v>
          </cell>
          <cell r="CX845">
            <v>4.035099999999999</v>
          </cell>
          <cell r="CY845">
            <v>25.360000000000003</v>
          </cell>
        </row>
        <row r="846">
          <cell r="A846">
            <v>42483</v>
          </cell>
          <cell r="B846">
            <v>23</v>
          </cell>
          <cell r="C846">
            <v>4</v>
          </cell>
          <cell r="D846">
            <v>2016</v>
          </cell>
          <cell r="E846" t="str">
            <v>2342016</v>
          </cell>
          <cell r="F846">
            <v>216.74</v>
          </cell>
          <cell r="H846">
            <v>465.65</v>
          </cell>
          <cell r="I846">
            <v>0</v>
          </cell>
          <cell r="J846">
            <v>5</v>
          </cell>
          <cell r="K846">
            <v>135.13</v>
          </cell>
          <cell r="M846">
            <v>979.03</v>
          </cell>
          <cell r="N846">
            <v>1.56</v>
          </cell>
          <cell r="O846">
            <v>10.06</v>
          </cell>
          <cell r="P846">
            <v>164.62</v>
          </cell>
          <cell r="R846">
            <v>1746.76</v>
          </cell>
          <cell r="S846">
            <v>0</v>
          </cell>
          <cell r="T846">
            <v>8</v>
          </cell>
          <cell r="U846">
            <v>139.62</v>
          </cell>
          <cell r="W846">
            <v>1013.23</v>
          </cell>
          <cell r="X846">
            <v>0</v>
          </cell>
          <cell r="Y846">
            <v>10.02</v>
          </cell>
          <cell r="Z846">
            <v>85.85</v>
          </cell>
          <cell r="AB846">
            <v>2734.86</v>
          </cell>
          <cell r="AC846">
            <v>2.14</v>
          </cell>
          <cell r="AD846">
            <v>3.04</v>
          </cell>
          <cell r="AE846">
            <v>101.26</v>
          </cell>
          <cell r="AG846">
            <v>534.34</v>
          </cell>
          <cell r="AH846">
            <v>0.92</v>
          </cell>
          <cell r="AI846">
            <v>4.28</v>
          </cell>
          <cell r="AJ846">
            <v>57.89</v>
          </cell>
          <cell r="AL846">
            <v>12.83</v>
          </cell>
          <cell r="AM846">
            <v>7.58</v>
          </cell>
          <cell r="AN846">
            <v>8</v>
          </cell>
          <cell r="AO846">
            <v>85.54</v>
          </cell>
          <cell r="AQ846">
            <v>165.39</v>
          </cell>
          <cell r="AR846">
            <v>0.02</v>
          </cell>
          <cell r="AS846">
            <v>1.27</v>
          </cell>
          <cell r="AT846">
            <v>369.65</v>
          </cell>
          <cell r="AV846">
            <v>14.233000000000001</v>
          </cell>
          <cell r="AW846">
            <v>0</v>
          </cell>
          <cell r="AX846">
            <v>1.5894060000000001</v>
          </cell>
          <cell r="AY846">
            <v>174.78</v>
          </cell>
          <cell r="BA846">
            <v>-32.950000000000003</v>
          </cell>
          <cell r="BB846">
            <v>0.09</v>
          </cell>
          <cell r="BC846">
            <v>0.5</v>
          </cell>
          <cell r="BD846">
            <v>276.5</v>
          </cell>
          <cell r="BF846">
            <v>40.21</v>
          </cell>
          <cell r="BG846">
            <v>0.06</v>
          </cell>
          <cell r="BH846">
            <v>0.3</v>
          </cell>
          <cell r="BI846">
            <v>137.94</v>
          </cell>
          <cell r="BK846">
            <v>129.9</v>
          </cell>
          <cell r="BL846">
            <v>0.88</v>
          </cell>
          <cell r="BM846">
            <v>0</v>
          </cell>
          <cell r="BN846">
            <v>744.36</v>
          </cell>
          <cell r="BP846">
            <v>19.010000000000002</v>
          </cell>
          <cell r="BQ846">
            <v>0.01</v>
          </cell>
          <cell r="BR846">
            <v>0.21</v>
          </cell>
          <cell r="BX846">
            <v>0</v>
          </cell>
          <cell r="BZ846">
            <v>52.69</v>
          </cell>
          <cell r="CA846">
            <v>568.96</v>
          </cell>
          <cell r="CB846">
            <v>302.80000000000013</v>
          </cell>
          <cell r="CC846">
            <v>1129.7499999999995</v>
          </cell>
          <cell r="CD846">
            <v>166.42000000000007</v>
          </cell>
          <cell r="CE846">
            <v>839.93000000000006</v>
          </cell>
          <cell r="CF846">
            <v>104.62999999999994</v>
          </cell>
          <cell r="CG846">
            <v>1076.8999999999996</v>
          </cell>
          <cell r="CH846">
            <v>234.28000000000006</v>
          </cell>
          <cell r="CI846">
            <v>861.9</v>
          </cell>
          <cell r="CJ846">
            <v>273.73999999999995</v>
          </cell>
          <cell r="CK846">
            <v>490.11999999999978</v>
          </cell>
          <cell r="CL846">
            <v>838.65000000000009</v>
          </cell>
          <cell r="CM846">
            <v>838.47</v>
          </cell>
          <cell r="CN846">
            <v>57.64100000000002</v>
          </cell>
          <cell r="CO846">
            <v>127.24679999999996</v>
          </cell>
          <cell r="CP846">
            <v>4.7307760000000014</v>
          </cell>
          <cell r="CQ846">
            <v>34.043700000000001</v>
          </cell>
          <cell r="CR846">
            <v>42.860000000000007</v>
          </cell>
          <cell r="CS846">
            <v>71.761999999999887</v>
          </cell>
          <cell r="CT846">
            <v>4.1199999999999974</v>
          </cell>
          <cell r="CU846">
            <v>9.4900000000000038</v>
          </cell>
          <cell r="CV846">
            <v>71.940999999999988</v>
          </cell>
          <cell r="CW846">
            <v>99.733299999999986</v>
          </cell>
          <cell r="CX846">
            <v>4.0450999999999988</v>
          </cell>
          <cell r="CY846">
            <v>25.570000000000004</v>
          </cell>
        </row>
        <row r="847">
          <cell r="A847">
            <v>42484</v>
          </cell>
          <cell r="B847">
            <v>24</v>
          </cell>
          <cell r="C847">
            <v>4</v>
          </cell>
          <cell r="D847">
            <v>2016</v>
          </cell>
          <cell r="E847" t="str">
            <v>2442016</v>
          </cell>
          <cell r="F847">
            <v>216.69</v>
          </cell>
          <cell r="H847">
            <v>459.2</v>
          </cell>
          <cell r="I847">
            <v>0</v>
          </cell>
          <cell r="J847">
            <v>5</v>
          </cell>
          <cell r="K847">
            <v>135.07</v>
          </cell>
          <cell r="M847">
            <v>969.65</v>
          </cell>
          <cell r="N847">
            <v>1.57</v>
          </cell>
          <cell r="O847">
            <v>10.039999999999999</v>
          </cell>
          <cell r="P847">
            <v>164.57</v>
          </cell>
          <cell r="R847">
            <v>1730.42</v>
          </cell>
          <cell r="S847">
            <v>0</v>
          </cell>
          <cell r="T847">
            <v>8.07</v>
          </cell>
          <cell r="U847">
            <v>139.57</v>
          </cell>
          <cell r="W847">
            <v>1001.2</v>
          </cell>
          <cell r="X847">
            <v>0</v>
          </cell>
          <cell r="Y847">
            <v>10.119999999999999</v>
          </cell>
          <cell r="Z847">
            <v>85.55</v>
          </cell>
          <cell r="AB847">
            <v>2720.02</v>
          </cell>
          <cell r="AC847">
            <v>2.44</v>
          </cell>
          <cell r="AD847">
            <v>16.690000000000001</v>
          </cell>
          <cell r="AE847">
            <v>101.18</v>
          </cell>
          <cell r="AG847">
            <v>531.23</v>
          </cell>
          <cell r="AH847">
            <v>1.32</v>
          </cell>
          <cell r="AI847">
            <v>4.28</v>
          </cell>
          <cell r="AJ847">
            <v>58.49</v>
          </cell>
          <cell r="AL847">
            <v>17.09</v>
          </cell>
          <cell r="AM847">
            <v>12.36</v>
          </cell>
          <cell r="AN847">
            <v>8.07</v>
          </cell>
          <cell r="AO847">
            <v>85.48</v>
          </cell>
          <cell r="AQ847">
            <v>163.99</v>
          </cell>
          <cell r="AR847">
            <v>0.45</v>
          </cell>
          <cell r="AS847">
            <v>1.75</v>
          </cell>
          <cell r="AT847">
            <v>369.36</v>
          </cell>
          <cell r="AV847">
            <v>13.326000000000004</v>
          </cell>
          <cell r="AW847">
            <v>0</v>
          </cell>
          <cell r="AX847">
            <v>0.90331799999999995</v>
          </cell>
          <cell r="AY847">
            <v>174.78</v>
          </cell>
          <cell r="BA847">
            <v>-32.950000000000003</v>
          </cell>
          <cell r="BB847">
            <v>1.57</v>
          </cell>
          <cell r="BC847">
            <v>0.51</v>
          </cell>
          <cell r="BD847">
            <v>276.45999999999998</v>
          </cell>
          <cell r="BF847">
            <v>39.81</v>
          </cell>
          <cell r="BG847">
            <v>0</v>
          </cell>
          <cell r="BH847">
            <v>0.3</v>
          </cell>
          <cell r="BI847">
            <v>137.93</v>
          </cell>
          <cell r="BK847">
            <v>128.06</v>
          </cell>
          <cell r="BL847">
            <v>0</v>
          </cell>
          <cell r="BM847">
            <v>0</v>
          </cell>
          <cell r="BN847">
            <v>744.31</v>
          </cell>
          <cell r="BP847">
            <v>18.8</v>
          </cell>
          <cell r="BQ847">
            <v>0.01</v>
          </cell>
          <cell r="BR847">
            <v>0.2</v>
          </cell>
          <cell r="BX847">
            <v>0</v>
          </cell>
          <cell r="BZ847">
            <v>52.69</v>
          </cell>
          <cell r="CA847">
            <v>573.96</v>
          </cell>
          <cell r="CB847">
            <v>304.37000000000012</v>
          </cell>
          <cell r="CC847">
            <v>1139.7899999999995</v>
          </cell>
          <cell r="CD847">
            <v>166.42000000000007</v>
          </cell>
          <cell r="CE847">
            <v>848.00000000000011</v>
          </cell>
          <cell r="CF847">
            <v>104.62999999999994</v>
          </cell>
          <cell r="CG847">
            <v>1087.0199999999995</v>
          </cell>
          <cell r="CH847">
            <v>236.72000000000006</v>
          </cell>
          <cell r="CI847">
            <v>878.59</v>
          </cell>
          <cell r="CJ847">
            <v>275.05999999999995</v>
          </cell>
          <cell r="CK847">
            <v>494.39999999999975</v>
          </cell>
          <cell r="CL847">
            <v>851.0100000000001</v>
          </cell>
          <cell r="CM847">
            <v>846.54000000000008</v>
          </cell>
          <cell r="CN847">
            <v>58.091000000000022</v>
          </cell>
          <cell r="CO847">
            <v>128.99679999999995</v>
          </cell>
          <cell r="CP847">
            <v>4.7307760000000014</v>
          </cell>
          <cell r="CQ847">
            <v>34.947018</v>
          </cell>
          <cell r="CR847">
            <v>44.430000000000007</v>
          </cell>
          <cell r="CS847">
            <v>72.271999999999892</v>
          </cell>
          <cell r="CT847">
            <v>4.1199999999999974</v>
          </cell>
          <cell r="CU847">
            <v>9.7900000000000045</v>
          </cell>
          <cell r="CV847">
            <v>71.940999999999988</v>
          </cell>
          <cell r="CW847">
            <v>99.733299999999986</v>
          </cell>
          <cell r="CX847">
            <v>4.0550999999999986</v>
          </cell>
          <cell r="CY847">
            <v>25.770000000000003</v>
          </cell>
        </row>
        <row r="848">
          <cell r="A848">
            <v>42485</v>
          </cell>
          <cell r="B848">
            <v>25</v>
          </cell>
          <cell r="C848">
            <v>4</v>
          </cell>
          <cell r="D848">
            <v>2016</v>
          </cell>
          <cell r="E848" t="str">
            <v>2542016</v>
          </cell>
          <cell r="F848">
            <v>216.63</v>
          </cell>
          <cell r="H848">
            <v>451.46</v>
          </cell>
          <cell r="I848">
            <v>0</v>
          </cell>
          <cell r="J848">
            <v>5</v>
          </cell>
          <cell r="K848">
            <v>135.02000000000001</v>
          </cell>
          <cell r="M848">
            <v>961.84</v>
          </cell>
          <cell r="N848">
            <v>3.19</v>
          </cell>
          <cell r="O848">
            <v>10.09</v>
          </cell>
          <cell r="P848">
            <v>164.56</v>
          </cell>
          <cell r="R848">
            <v>1727.16</v>
          </cell>
          <cell r="S848">
            <v>0</v>
          </cell>
          <cell r="T848">
            <v>8.09</v>
          </cell>
          <cell r="U848">
            <v>139.52000000000001</v>
          </cell>
          <cell r="W848">
            <v>989.1</v>
          </cell>
          <cell r="X848">
            <v>0</v>
          </cell>
          <cell r="Y848">
            <v>10.11</v>
          </cell>
          <cell r="Z848">
            <v>85.52</v>
          </cell>
          <cell r="AB848">
            <v>2715.57</v>
          </cell>
          <cell r="AC848">
            <v>1.48</v>
          </cell>
          <cell r="AD848">
            <v>5.34</v>
          </cell>
          <cell r="AE848">
            <v>101.08</v>
          </cell>
          <cell r="AG848">
            <v>527.36</v>
          </cell>
          <cell r="AH848">
            <v>0.56999999999999995</v>
          </cell>
          <cell r="AI848">
            <v>4.3</v>
          </cell>
          <cell r="AJ848">
            <v>57.29</v>
          </cell>
          <cell r="AL848">
            <v>9.43</v>
          </cell>
          <cell r="AM848">
            <v>0.46</v>
          </cell>
          <cell r="AN848">
            <v>8.09</v>
          </cell>
          <cell r="AO848">
            <v>85.46</v>
          </cell>
          <cell r="AQ848">
            <v>163.53</v>
          </cell>
          <cell r="AR848">
            <v>1.49</v>
          </cell>
          <cell r="AS848">
            <v>1.79</v>
          </cell>
          <cell r="AT848">
            <v>369.35500000000002</v>
          </cell>
          <cell r="AV848">
            <v>13.311000000000003</v>
          </cell>
          <cell r="AW848">
            <v>0</v>
          </cell>
          <cell r="AX848">
            <v>1.5917000000000001E-2</v>
          </cell>
          <cell r="AY848">
            <v>174.77</v>
          </cell>
          <cell r="BA848">
            <v>-34.42</v>
          </cell>
          <cell r="BB848">
            <v>0.09</v>
          </cell>
          <cell r="BC848">
            <v>0.5</v>
          </cell>
          <cell r="BD848">
            <v>276.45999999999998</v>
          </cell>
          <cell r="BF848">
            <v>39.81</v>
          </cell>
          <cell r="BG848">
            <v>0.37</v>
          </cell>
          <cell r="BH848">
            <v>0.3</v>
          </cell>
          <cell r="BI848">
            <v>137.9</v>
          </cell>
          <cell r="BK848">
            <v>122.54</v>
          </cell>
          <cell r="BL848">
            <v>0</v>
          </cell>
          <cell r="BM848">
            <v>0.27</v>
          </cell>
          <cell r="BN848">
            <v>744.28</v>
          </cell>
          <cell r="BP848">
            <v>18.87</v>
          </cell>
          <cell r="BQ848">
            <v>0.06</v>
          </cell>
          <cell r="BR848">
            <v>0.18</v>
          </cell>
          <cell r="BX848">
            <v>0</v>
          </cell>
          <cell r="BZ848">
            <v>52.69</v>
          </cell>
          <cell r="CA848">
            <v>578.96</v>
          </cell>
          <cell r="CB848">
            <v>307.56000000000012</v>
          </cell>
          <cell r="CC848">
            <v>1149.8799999999994</v>
          </cell>
          <cell r="CD848">
            <v>166.42000000000007</v>
          </cell>
          <cell r="CE848">
            <v>856.09000000000015</v>
          </cell>
          <cell r="CF848">
            <v>104.62999999999994</v>
          </cell>
          <cell r="CG848">
            <v>1097.1299999999994</v>
          </cell>
          <cell r="CH848">
            <v>238.20000000000005</v>
          </cell>
          <cell r="CI848">
            <v>883.93000000000006</v>
          </cell>
          <cell r="CJ848">
            <v>275.62999999999994</v>
          </cell>
          <cell r="CK848">
            <v>498.69999999999976</v>
          </cell>
          <cell r="CL848">
            <v>851.47000000000014</v>
          </cell>
          <cell r="CM848">
            <v>854.63000000000011</v>
          </cell>
          <cell r="CN848">
            <v>59.581000000000024</v>
          </cell>
          <cell r="CO848">
            <v>130.78679999999994</v>
          </cell>
          <cell r="CP848">
            <v>4.7307760000000014</v>
          </cell>
          <cell r="CQ848">
            <v>34.962935000000002</v>
          </cell>
          <cell r="CR848">
            <v>44.52000000000001</v>
          </cell>
          <cell r="CS848">
            <v>72.771999999999892</v>
          </cell>
          <cell r="CT848">
            <v>4.4899999999999975</v>
          </cell>
          <cell r="CU848">
            <v>10.090000000000005</v>
          </cell>
          <cell r="CV848">
            <v>71.940999999999988</v>
          </cell>
          <cell r="CW848">
            <v>100.00329999999998</v>
          </cell>
          <cell r="CX848">
            <v>4.1150999999999982</v>
          </cell>
          <cell r="CY848">
            <v>25.950000000000003</v>
          </cell>
        </row>
        <row r="849">
          <cell r="A849">
            <v>42486</v>
          </cell>
          <cell r="B849">
            <v>26</v>
          </cell>
          <cell r="C849">
            <v>4</v>
          </cell>
          <cell r="D849">
            <v>2016</v>
          </cell>
          <cell r="E849" t="str">
            <v>2642016</v>
          </cell>
          <cell r="F849">
            <v>216.57</v>
          </cell>
          <cell r="H849">
            <v>443.74</v>
          </cell>
          <cell r="I849">
            <v>0</v>
          </cell>
          <cell r="J849">
            <v>5</v>
          </cell>
          <cell r="K849">
            <v>134.96</v>
          </cell>
          <cell r="M849">
            <v>952.5</v>
          </cell>
          <cell r="N849">
            <v>1.56</v>
          </cell>
          <cell r="O849">
            <v>10</v>
          </cell>
          <cell r="P849">
            <v>164.52</v>
          </cell>
          <cell r="R849">
            <v>1714.1</v>
          </cell>
          <cell r="S849">
            <v>0</v>
          </cell>
          <cell r="T849">
            <v>8.1</v>
          </cell>
          <cell r="U849">
            <v>139.47</v>
          </cell>
          <cell r="W849">
            <v>977.2</v>
          </cell>
          <cell r="X849">
            <v>0</v>
          </cell>
          <cell r="Y849">
            <v>10.06</v>
          </cell>
          <cell r="Z849">
            <v>85.51</v>
          </cell>
          <cell r="AB849">
            <v>2714.09</v>
          </cell>
          <cell r="AC849">
            <v>1.05</v>
          </cell>
          <cell r="AD849">
            <v>1.94</v>
          </cell>
          <cell r="AE849">
            <v>100.98</v>
          </cell>
          <cell r="AG849">
            <v>523.49</v>
          </cell>
          <cell r="AH849">
            <v>0.55000000000000004</v>
          </cell>
          <cell r="AI849">
            <v>4.2699999999999996</v>
          </cell>
          <cell r="AJ849">
            <v>57.65</v>
          </cell>
          <cell r="AL849">
            <v>11.47</v>
          </cell>
          <cell r="AM849">
            <v>10.16</v>
          </cell>
          <cell r="AN849">
            <v>8.1</v>
          </cell>
          <cell r="AO849">
            <v>85.4</v>
          </cell>
          <cell r="AQ849">
            <v>162.13999999999999</v>
          </cell>
          <cell r="AR849">
            <v>0.44</v>
          </cell>
          <cell r="AS849">
            <v>1.28</v>
          </cell>
          <cell r="AT849">
            <v>369.35</v>
          </cell>
          <cell r="AV849">
            <v>13.294999999999998</v>
          </cell>
          <cell r="AW849">
            <v>0</v>
          </cell>
          <cell r="AX849">
            <v>1.5911999999999999E-2</v>
          </cell>
          <cell r="AY849">
            <v>174.75</v>
          </cell>
          <cell r="BA849">
            <v>-37.340000000000003</v>
          </cell>
          <cell r="BB849">
            <v>0</v>
          </cell>
          <cell r="BC849">
            <v>0.5</v>
          </cell>
          <cell r="BD849">
            <v>276.36</v>
          </cell>
          <cell r="BF849">
            <v>38.799999999999997</v>
          </cell>
          <cell r="BG849">
            <v>0</v>
          </cell>
          <cell r="BH849">
            <v>0.3</v>
          </cell>
          <cell r="BI849">
            <v>137.91</v>
          </cell>
          <cell r="BK849">
            <v>124.38</v>
          </cell>
          <cell r="BL849">
            <v>4.2699999999999996</v>
          </cell>
          <cell r="BM849">
            <v>1.55</v>
          </cell>
          <cell r="BN849">
            <v>744.28</v>
          </cell>
          <cell r="BP849">
            <v>18.670000000000002</v>
          </cell>
          <cell r="BQ849">
            <v>0.02</v>
          </cell>
          <cell r="BR849">
            <v>0</v>
          </cell>
          <cell r="BX849">
            <v>0</v>
          </cell>
          <cell r="BZ849">
            <v>52.69</v>
          </cell>
          <cell r="CA849">
            <v>583.96</v>
          </cell>
          <cell r="CB849">
            <v>309.12000000000012</v>
          </cell>
          <cell r="CC849">
            <v>1159.8799999999994</v>
          </cell>
          <cell r="CD849">
            <v>166.42000000000007</v>
          </cell>
          <cell r="CE849">
            <v>864.19000000000017</v>
          </cell>
          <cell r="CF849">
            <v>104.62999999999994</v>
          </cell>
          <cell r="CG849">
            <v>1107.1899999999994</v>
          </cell>
          <cell r="CH849">
            <v>239.25000000000006</v>
          </cell>
          <cell r="CI849">
            <v>885.87000000000012</v>
          </cell>
          <cell r="CJ849">
            <v>276.17999999999995</v>
          </cell>
          <cell r="CK849">
            <v>502.96999999999974</v>
          </cell>
          <cell r="CL849">
            <v>861.63000000000011</v>
          </cell>
          <cell r="CM849">
            <v>862.73000000000013</v>
          </cell>
          <cell r="CN849">
            <v>60.021000000000022</v>
          </cell>
          <cell r="CO849">
            <v>132.06679999999994</v>
          </cell>
          <cell r="CP849">
            <v>4.7307760000000014</v>
          </cell>
          <cell r="CQ849">
            <v>34.978847000000002</v>
          </cell>
          <cell r="CR849">
            <v>44.52000000000001</v>
          </cell>
          <cell r="CS849">
            <v>73.271999999999892</v>
          </cell>
          <cell r="CT849">
            <v>4.4899999999999975</v>
          </cell>
          <cell r="CU849">
            <v>10.390000000000006</v>
          </cell>
          <cell r="CV849">
            <v>76.210999999999984</v>
          </cell>
          <cell r="CW849">
            <v>101.55329999999998</v>
          </cell>
          <cell r="CX849">
            <v>4.1350999999999978</v>
          </cell>
          <cell r="CY849">
            <v>25.950000000000003</v>
          </cell>
        </row>
        <row r="850">
          <cell r="A850">
            <v>42487</v>
          </cell>
          <cell r="B850">
            <v>27</v>
          </cell>
          <cell r="C850">
            <v>4</v>
          </cell>
          <cell r="D850">
            <v>2016</v>
          </cell>
          <cell r="E850" t="str">
            <v>2742016</v>
          </cell>
          <cell r="F850">
            <v>216.51</v>
          </cell>
          <cell r="H850">
            <v>436.02</v>
          </cell>
          <cell r="I850">
            <v>0</v>
          </cell>
          <cell r="J850">
            <v>5.08</v>
          </cell>
          <cell r="K850">
            <v>134.9</v>
          </cell>
          <cell r="M850">
            <v>943.17</v>
          </cell>
          <cell r="N850">
            <v>1.57</v>
          </cell>
          <cell r="O850">
            <v>10</v>
          </cell>
          <cell r="P850">
            <v>164.48</v>
          </cell>
          <cell r="R850">
            <v>1701.05</v>
          </cell>
          <cell r="S850">
            <v>0</v>
          </cell>
          <cell r="T850">
            <v>8.0399999999999991</v>
          </cell>
          <cell r="U850">
            <v>139.41999999999999</v>
          </cell>
          <cell r="W850">
            <v>965.23</v>
          </cell>
          <cell r="X850">
            <v>0</v>
          </cell>
          <cell r="Y850">
            <v>10.07</v>
          </cell>
          <cell r="Z850">
            <v>85.51</v>
          </cell>
          <cell r="AB850">
            <v>2714.09</v>
          </cell>
          <cell r="AC850">
            <v>1.82</v>
          </cell>
          <cell r="AD850">
            <v>1.24</v>
          </cell>
          <cell r="AE850">
            <v>100.87</v>
          </cell>
          <cell r="AG850">
            <v>519.25</v>
          </cell>
          <cell r="AH850">
            <v>0.18</v>
          </cell>
          <cell r="AI850">
            <v>4.2699999999999996</v>
          </cell>
          <cell r="AJ850">
            <v>57.99</v>
          </cell>
          <cell r="AL850">
            <v>13.39</v>
          </cell>
          <cell r="AM850">
            <v>9.99</v>
          </cell>
          <cell r="AN850">
            <v>8.0399999999999991</v>
          </cell>
          <cell r="AO850">
            <v>85.37</v>
          </cell>
          <cell r="AQ850">
            <v>161.44999999999999</v>
          </cell>
          <cell r="AR850">
            <v>1.19</v>
          </cell>
          <cell r="AS850">
            <v>1.79</v>
          </cell>
          <cell r="AT850">
            <v>369.31</v>
          </cell>
          <cell r="AV850">
            <v>13.169999999999998</v>
          </cell>
          <cell r="AW850">
            <v>0</v>
          </cell>
          <cell r="AX850">
            <v>0.124736</v>
          </cell>
          <cell r="AY850">
            <v>174.74</v>
          </cell>
          <cell r="BA850">
            <v>-38.799999999999997</v>
          </cell>
          <cell r="BB850">
            <v>0.11</v>
          </cell>
          <cell r="BC850">
            <v>0.51</v>
          </cell>
          <cell r="BD850">
            <v>276.32</v>
          </cell>
          <cell r="BF850">
            <v>38.4</v>
          </cell>
          <cell r="BG850">
            <v>0</v>
          </cell>
          <cell r="BH850">
            <v>0.3</v>
          </cell>
          <cell r="BI850">
            <v>137.88999999999999</v>
          </cell>
          <cell r="BK850">
            <v>120.71</v>
          </cell>
          <cell r="BL850">
            <v>0</v>
          </cell>
          <cell r="BM850">
            <v>1.49</v>
          </cell>
          <cell r="BN850">
            <v>744.26</v>
          </cell>
          <cell r="BP850">
            <v>18.579999999999998</v>
          </cell>
          <cell r="BQ850">
            <v>0.02</v>
          </cell>
          <cell r="BR850">
            <v>0</v>
          </cell>
          <cell r="BX850">
            <v>0</v>
          </cell>
          <cell r="BZ850">
            <v>52.69</v>
          </cell>
          <cell r="CA850">
            <v>589.04000000000008</v>
          </cell>
          <cell r="CB850">
            <v>310.69000000000011</v>
          </cell>
          <cell r="CC850">
            <v>1169.8799999999994</v>
          </cell>
          <cell r="CD850">
            <v>166.42000000000007</v>
          </cell>
          <cell r="CE850">
            <v>872.23000000000013</v>
          </cell>
          <cell r="CF850">
            <v>104.62999999999994</v>
          </cell>
          <cell r="CG850">
            <v>1117.2599999999993</v>
          </cell>
          <cell r="CH850">
            <v>241.07000000000005</v>
          </cell>
          <cell r="CI850">
            <v>887.11000000000013</v>
          </cell>
          <cell r="CJ850">
            <v>276.35999999999996</v>
          </cell>
          <cell r="CK850">
            <v>507.23999999999972</v>
          </cell>
          <cell r="CL850">
            <v>871.62000000000012</v>
          </cell>
          <cell r="CM850">
            <v>870.7700000000001</v>
          </cell>
          <cell r="CN850">
            <v>61.21100000000002</v>
          </cell>
          <cell r="CO850">
            <v>133.85679999999994</v>
          </cell>
          <cell r="CP850">
            <v>4.7307760000000014</v>
          </cell>
          <cell r="CQ850">
            <v>35.103583</v>
          </cell>
          <cell r="CR850">
            <v>44.63000000000001</v>
          </cell>
          <cell r="CS850">
            <v>73.781999999999897</v>
          </cell>
          <cell r="CT850">
            <v>4.4899999999999975</v>
          </cell>
          <cell r="CU850">
            <v>10.690000000000007</v>
          </cell>
          <cell r="CV850">
            <v>76.210999999999984</v>
          </cell>
          <cell r="CW850">
            <v>103.04329999999997</v>
          </cell>
          <cell r="CX850">
            <v>4.1550999999999974</v>
          </cell>
          <cell r="CY850">
            <v>25.950000000000003</v>
          </cell>
        </row>
        <row r="851">
          <cell r="A851">
            <v>42488</v>
          </cell>
          <cell r="B851">
            <v>28</v>
          </cell>
          <cell r="C851">
            <v>4</v>
          </cell>
          <cell r="D851">
            <v>2016</v>
          </cell>
          <cell r="E851" t="str">
            <v>2842016</v>
          </cell>
          <cell r="F851">
            <v>216.45</v>
          </cell>
          <cell r="H851">
            <v>428.31</v>
          </cell>
          <cell r="I851">
            <v>0</v>
          </cell>
          <cell r="J851">
            <v>5</v>
          </cell>
          <cell r="K851">
            <v>134.84</v>
          </cell>
          <cell r="M851">
            <v>933.86</v>
          </cell>
          <cell r="N851">
            <v>1.77</v>
          </cell>
          <cell r="O851">
            <v>10.18</v>
          </cell>
          <cell r="P851">
            <v>164.45</v>
          </cell>
          <cell r="R851">
            <v>1691.28</v>
          </cell>
          <cell r="S851">
            <v>0.95</v>
          </cell>
          <cell r="T851">
            <v>7.85</v>
          </cell>
          <cell r="U851">
            <v>139.37</v>
          </cell>
          <cell r="W851">
            <v>953.29</v>
          </cell>
          <cell r="X851">
            <v>0</v>
          </cell>
          <cell r="Y851">
            <v>12.09</v>
          </cell>
          <cell r="Z851">
            <v>85.47</v>
          </cell>
          <cell r="AB851">
            <v>2708.17</v>
          </cell>
          <cell r="AC851">
            <v>3.65</v>
          </cell>
          <cell r="AD851">
            <v>8.98</v>
          </cell>
          <cell r="AE851">
            <v>100.78</v>
          </cell>
          <cell r="AG851">
            <v>515.79999999999995</v>
          </cell>
          <cell r="AH851">
            <v>0.94</v>
          </cell>
          <cell r="AI851">
            <v>4.26</v>
          </cell>
          <cell r="AJ851">
            <v>58.18</v>
          </cell>
          <cell r="AL851">
            <v>14.79</v>
          </cell>
          <cell r="AM851">
            <v>9.2799999999999994</v>
          </cell>
          <cell r="AN851">
            <v>7.85</v>
          </cell>
          <cell r="AO851">
            <v>85.29</v>
          </cell>
          <cell r="AQ851">
            <v>159.6</v>
          </cell>
          <cell r="AR851">
            <v>0.12</v>
          </cell>
          <cell r="AS851">
            <v>1.8</v>
          </cell>
          <cell r="AT851">
            <v>369.24</v>
          </cell>
          <cell r="AV851">
            <v>12.951000000000004</v>
          </cell>
          <cell r="AW851">
            <v>0</v>
          </cell>
          <cell r="AX851">
            <v>0.32171300000000003</v>
          </cell>
          <cell r="AY851">
            <v>174.73</v>
          </cell>
          <cell r="BA851">
            <v>-40.26</v>
          </cell>
          <cell r="BB851">
            <v>0.1</v>
          </cell>
          <cell r="BC851">
            <v>0.5</v>
          </cell>
          <cell r="BD851">
            <v>276.17</v>
          </cell>
          <cell r="BF851">
            <v>37.9</v>
          </cell>
          <cell r="BG851">
            <v>0</v>
          </cell>
          <cell r="BH851">
            <v>0.28999999999999998</v>
          </cell>
          <cell r="BI851">
            <v>137.88</v>
          </cell>
          <cell r="BK851">
            <v>118.88</v>
          </cell>
          <cell r="BL851">
            <v>0.61</v>
          </cell>
          <cell r="BM851">
            <v>1.56</v>
          </cell>
          <cell r="BN851">
            <v>744.26</v>
          </cell>
          <cell r="BP851">
            <v>18.579999999999998</v>
          </cell>
          <cell r="BQ851">
            <v>0.02</v>
          </cell>
          <cell r="BR851">
            <v>0</v>
          </cell>
          <cell r="BX851">
            <v>0</v>
          </cell>
          <cell r="BZ851">
            <v>52.69</v>
          </cell>
          <cell r="CA851">
            <v>594.04000000000008</v>
          </cell>
          <cell r="CB851">
            <v>312.46000000000009</v>
          </cell>
          <cell r="CC851">
            <v>1180.0599999999995</v>
          </cell>
          <cell r="CD851">
            <v>167.37000000000006</v>
          </cell>
          <cell r="CE851">
            <v>880.08000000000015</v>
          </cell>
          <cell r="CF851">
            <v>104.62999999999994</v>
          </cell>
          <cell r="CG851">
            <v>1129.3499999999992</v>
          </cell>
          <cell r="CH851">
            <v>244.72000000000006</v>
          </cell>
          <cell r="CI851">
            <v>896.09000000000015</v>
          </cell>
          <cell r="CJ851">
            <v>277.29999999999995</v>
          </cell>
          <cell r="CK851">
            <v>511.49999999999972</v>
          </cell>
          <cell r="CL851">
            <v>880.90000000000009</v>
          </cell>
          <cell r="CM851">
            <v>878.62000000000012</v>
          </cell>
          <cell r="CN851">
            <v>61.331000000000017</v>
          </cell>
          <cell r="CO851">
            <v>135.65679999999995</v>
          </cell>
          <cell r="CP851">
            <v>4.7307760000000014</v>
          </cell>
          <cell r="CQ851">
            <v>35.425296000000003</v>
          </cell>
          <cell r="CR851">
            <v>44.730000000000011</v>
          </cell>
          <cell r="CS851">
            <v>74.281999999999897</v>
          </cell>
          <cell r="CT851">
            <v>4.4899999999999975</v>
          </cell>
          <cell r="CU851">
            <v>10.980000000000006</v>
          </cell>
          <cell r="CV851">
            <v>76.820999999999984</v>
          </cell>
          <cell r="CW851">
            <v>104.60329999999998</v>
          </cell>
          <cell r="CX851">
            <v>4.1750999999999969</v>
          </cell>
          <cell r="CY851">
            <v>25.950000000000003</v>
          </cell>
        </row>
        <row r="852">
          <cell r="A852">
            <v>42489</v>
          </cell>
          <cell r="B852">
            <v>29</v>
          </cell>
          <cell r="C852">
            <v>4</v>
          </cell>
          <cell r="D852">
            <v>2016</v>
          </cell>
          <cell r="E852" t="str">
            <v>2942016</v>
          </cell>
          <cell r="F852">
            <v>216.39</v>
          </cell>
          <cell r="H852">
            <v>420.62</v>
          </cell>
          <cell r="I852">
            <v>0</v>
          </cell>
          <cell r="J852">
            <v>5</v>
          </cell>
          <cell r="K852">
            <v>134.78</v>
          </cell>
          <cell r="M852">
            <v>924.57</v>
          </cell>
          <cell r="N852">
            <v>1.64</v>
          </cell>
          <cell r="O852">
            <v>10.029999999999999</v>
          </cell>
          <cell r="P852">
            <v>164.44</v>
          </cell>
          <cell r="R852">
            <v>1688.02</v>
          </cell>
          <cell r="S852">
            <v>0.98</v>
          </cell>
          <cell r="T852">
            <v>8.1</v>
          </cell>
          <cell r="U852">
            <v>139.32</v>
          </cell>
          <cell r="W852">
            <v>941.37</v>
          </cell>
          <cell r="X852">
            <v>0</v>
          </cell>
          <cell r="Y852">
            <v>10.08</v>
          </cell>
          <cell r="Z852">
            <v>85.47</v>
          </cell>
          <cell r="AB852">
            <v>2708.17</v>
          </cell>
          <cell r="AC852">
            <v>1.35</v>
          </cell>
          <cell r="AD852">
            <v>0.76</v>
          </cell>
          <cell r="AE852">
            <v>100.67</v>
          </cell>
          <cell r="AG852">
            <v>511.58</v>
          </cell>
          <cell r="AH852">
            <v>0.18</v>
          </cell>
          <cell r="AI852">
            <v>4.25</v>
          </cell>
          <cell r="AJ852">
            <v>57.14</v>
          </cell>
          <cell r="AL852">
            <v>8.59</v>
          </cell>
          <cell r="AM852">
            <v>1.92</v>
          </cell>
          <cell r="AN852">
            <v>8.1</v>
          </cell>
          <cell r="AO852">
            <v>85.21</v>
          </cell>
          <cell r="AQ852">
            <v>157.77000000000001</v>
          </cell>
          <cell r="AR852">
            <v>0.13</v>
          </cell>
          <cell r="AS852">
            <v>1.8</v>
          </cell>
          <cell r="AT852">
            <v>368.88</v>
          </cell>
          <cell r="AV852">
            <v>11.824999999999999</v>
          </cell>
          <cell r="AW852">
            <v>0</v>
          </cell>
          <cell r="AX852">
            <v>1.2159899999999999</v>
          </cell>
          <cell r="AY852">
            <v>174.73</v>
          </cell>
          <cell r="BA852">
            <v>-40.26</v>
          </cell>
          <cell r="BB852">
            <v>1.56</v>
          </cell>
          <cell r="BC852">
            <v>0.5</v>
          </cell>
          <cell r="BD852">
            <v>276.20999999999998</v>
          </cell>
          <cell r="BF852">
            <v>37.31</v>
          </cell>
          <cell r="BG852">
            <v>0</v>
          </cell>
          <cell r="BH852">
            <v>0.28999999999999998</v>
          </cell>
          <cell r="BI852">
            <v>137.88</v>
          </cell>
          <cell r="BK852">
            <v>118.88</v>
          </cell>
          <cell r="BL852">
            <v>2.33</v>
          </cell>
          <cell r="BM852">
            <v>1.45</v>
          </cell>
          <cell r="BN852">
            <v>744.24</v>
          </cell>
          <cell r="BP852">
            <v>18.5</v>
          </cell>
          <cell r="BQ852">
            <v>0</v>
          </cell>
          <cell r="BR852">
            <v>0</v>
          </cell>
          <cell r="BX852">
            <v>0</v>
          </cell>
          <cell r="BZ852">
            <v>52.69</v>
          </cell>
          <cell r="CA852">
            <v>599.04000000000008</v>
          </cell>
          <cell r="CB852">
            <v>314.10000000000008</v>
          </cell>
          <cell r="CC852">
            <v>1190.0899999999995</v>
          </cell>
          <cell r="CD852">
            <v>168.35000000000005</v>
          </cell>
          <cell r="CE852">
            <v>888.18000000000018</v>
          </cell>
          <cell r="CF852">
            <v>104.62999999999994</v>
          </cell>
          <cell r="CG852">
            <v>1139.4299999999992</v>
          </cell>
          <cell r="CH852">
            <v>246.07000000000005</v>
          </cell>
          <cell r="CI852">
            <v>896.85000000000014</v>
          </cell>
          <cell r="CJ852">
            <v>277.47999999999996</v>
          </cell>
          <cell r="CK852">
            <v>515.74999999999977</v>
          </cell>
          <cell r="CL852">
            <v>882.82</v>
          </cell>
          <cell r="CM852">
            <v>886.72000000000014</v>
          </cell>
          <cell r="CN852">
            <v>61.46100000000002</v>
          </cell>
          <cell r="CO852">
            <v>137.45679999999996</v>
          </cell>
          <cell r="CP852">
            <v>4.7307760000000014</v>
          </cell>
          <cell r="CQ852">
            <v>36.641286000000001</v>
          </cell>
          <cell r="CR852">
            <v>46.290000000000013</v>
          </cell>
          <cell r="CS852">
            <v>74.781999999999897</v>
          </cell>
          <cell r="CT852">
            <v>4.4899999999999975</v>
          </cell>
          <cell r="CU852">
            <v>11.270000000000005</v>
          </cell>
          <cell r="CV852">
            <v>79.150999999999982</v>
          </cell>
          <cell r="CW852">
            <v>106.05329999999998</v>
          </cell>
          <cell r="CX852">
            <v>4.1750999999999969</v>
          </cell>
          <cell r="CY852">
            <v>25.950000000000003</v>
          </cell>
        </row>
        <row r="853">
          <cell r="A853">
            <v>42490</v>
          </cell>
          <cell r="B853">
            <v>30</v>
          </cell>
          <cell r="C853">
            <v>4</v>
          </cell>
          <cell r="D853">
            <v>2016</v>
          </cell>
          <cell r="E853" t="str">
            <v>3042016</v>
          </cell>
          <cell r="F853">
            <v>216.34</v>
          </cell>
          <cell r="H853">
            <v>414.21</v>
          </cell>
          <cell r="I853">
            <v>0</v>
          </cell>
          <cell r="J853">
            <v>5</v>
          </cell>
          <cell r="K853">
            <v>134.72</v>
          </cell>
          <cell r="M853">
            <v>915.31</v>
          </cell>
          <cell r="N853">
            <v>1.64</v>
          </cell>
          <cell r="O853">
            <v>10.02</v>
          </cell>
          <cell r="P853">
            <v>164.41</v>
          </cell>
          <cell r="R853">
            <v>1678.24</v>
          </cell>
          <cell r="S853">
            <v>1.1000000000000001</v>
          </cell>
          <cell r="T853">
            <v>8.01</v>
          </cell>
          <cell r="U853">
            <v>139.27000000000001</v>
          </cell>
          <cell r="W853">
            <v>929.48</v>
          </cell>
          <cell r="X853">
            <v>0</v>
          </cell>
          <cell r="Y853">
            <v>10.08</v>
          </cell>
          <cell r="Z853">
            <v>85.47</v>
          </cell>
          <cell r="AB853">
            <v>2708.17</v>
          </cell>
          <cell r="AC853">
            <v>1.86</v>
          </cell>
          <cell r="AD853">
            <v>1.28</v>
          </cell>
          <cell r="AE853">
            <v>100.67</v>
          </cell>
          <cell r="AG853">
            <v>507.76</v>
          </cell>
          <cell r="AH853">
            <v>0.74</v>
          </cell>
          <cell r="AI853">
            <v>4.41</v>
          </cell>
          <cell r="AJ853">
            <v>57.35</v>
          </cell>
          <cell r="AL853">
            <v>9.77</v>
          </cell>
          <cell r="AM853">
            <v>9.2200000000000006</v>
          </cell>
          <cell r="AN853">
            <v>8.01</v>
          </cell>
          <cell r="AO853">
            <v>85.15</v>
          </cell>
          <cell r="AQ853">
            <v>156.4</v>
          </cell>
          <cell r="AR853">
            <v>0.6</v>
          </cell>
          <cell r="AS853">
            <v>1.8</v>
          </cell>
          <cell r="AT853">
            <v>367.97199999999998</v>
          </cell>
          <cell r="AV853">
            <v>8.9790000000000028</v>
          </cell>
          <cell r="AW853">
            <v>0</v>
          </cell>
          <cell r="AX853">
            <v>2.8313649999999999</v>
          </cell>
          <cell r="AY853">
            <v>174.71</v>
          </cell>
          <cell r="BA853">
            <v>-43.17</v>
          </cell>
          <cell r="BB853">
            <v>0</v>
          </cell>
          <cell r="BC853">
            <v>0.5</v>
          </cell>
          <cell r="BD853">
            <v>276.16000000000003</v>
          </cell>
          <cell r="BF853">
            <v>36.82</v>
          </cell>
          <cell r="BG853">
            <v>0</v>
          </cell>
          <cell r="BH853">
            <v>0.28999999999999998</v>
          </cell>
          <cell r="BI853">
            <v>137.86000000000001</v>
          </cell>
          <cell r="BK853">
            <v>115.22</v>
          </cell>
          <cell r="BL853">
            <v>0</v>
          </cell>
          <cell r="BM853">
            <v>1.51</v>
          </cell>
          <cell r="BN853">
            <v>744.25</v>
          </cell>
          <cell r="BP853">
            <v>18.54</v>
          </cell>
          <cell r="BQ853">
            <v>0.06</v>
          </cell>
          <cell r="BR853">
            <v>0</v>
          </cell>
          <cell r="BX853">
            <v>0</v>
          </cell>
          <cell r="BZ853">
            <v>52.69</v>
          </cell>
          <cell r="CA853">
            <v>604.04000000000008</v>
          </cell>
          <cell r="CB853">
            <v>315.74000000000007</v>
          </cell>
          <cell r="CC853">
            <v>1200.1099999999994</v>
          </cell>
          <cell r="CD853">
            <v>169.45000000000005</v>
          </cell>
          <cell r="CE853">
            <v>896.19000000000017</v>
          </cell>
          <cell r="CF853">
            <v>104.62999999999994</v>
          </cell>
          <cell r="CG853">
            <v>1149.5099999999991</v>
          </cell>
          <cell r="CH853">
            <v>247.93000000000006</v>
          </cell>
          <cell r="CI853">
            <v>898.13000000000011</v>
          </cell>
          <cell r="CJ853">
            <v>278.21999999999997</v>
          </cell>
          <cell r="CK853">
            <v>520.15999999999974</v>
          </cell>
          <cell r="CL853">
            <v>892.04000000000008</v>
          </cell>
          <cell r="CM853">
            <v>894.73000000000013</v>
          </cell>
          <cell r="CN853">
            <v>62.061000000000021</v>
          </cell>
          <cell r="CO853">
            <v>139.25679999999997</v>
          </cell>
          <cell r="CP853">
            <v>4.7307760000000014</v>
          </cell>
          <cell r="CQ853">
            <v>39.472650999999999</v>
          </cell>
          <cell r="CR853">
            <v>46.290000000000013</v>
          </cell>
          <cell r="CS853">
            <v>75.281999999999897</v>
          </cell>
          <cell r="CT853">
            <v>4.4899999999999975</v>
          </cell>
          <cell r="CU853">
            <v>11.560000000000004</v>
          </cell>
          <cell r="CV853">
            <v>79.150999999999982</v>
          </cell>
          <cell r="CW853">
            <v>107.56329999999998</v>
          </cell>
          <cell r="CX853">
            <v>4.2350999999999965</v>
          </cell>
          <cell r="CY853">
            <v>25.950000000000003</v>
          </cell>
        </row>
        <row r="854">
          <cell r="A854">
            <v>42491</v>
          </cell>
          <cell r="B854">
            <v>1</v>
          </cell>
          <cell r="C854">
            <v>5</v>
          </cell>
          <cell r="D854">
            <v>2016</v>
          </cell>
          <cell r="E854" t="str">
            <v>152016</v>
          </cell>
          <cell r="F854">
            <v>216.3</v>
          </cell>
          <cell r="H854">
            <v>409.09</v>
          </cell>
          <cell r="I854">
            <v>0.97</v>
          </cell>
          <cell r="J854">
            <v>5</v>
          </cell>
          <cell r="K854">
            <v>134.66</v>
          </cell>
          <cell r="M854">
            <v>906.05</v>
          </cell>
          <cell r="N854">
            <v>1.64</v>
          </cell>
          <cell r="O854">
            <v>9.99</v>
          </cell>
          <cell r="P854">
            <v>164.38</v>
          </cell>
          <cell r="R854">
            <v>1668.48</v>
          </cell>
          <cell r="S854">
            <v>1.36</v>
          </cell>
          <cell r="T854">
            <v>8.01</v>
          </cell>
          <cell r="U854">
            <v>139.21</v>
          </cell>
          <cell r="W854">
            <v>915.24</v>
          </cell>
          <cell r="X854">
            <v>0</v>
          </cell>
          <cell r="Y854">
            <v>10.01</v>
          </cell>
          <cell r="Z854">
            <v>85.46</v>
          </cell>
          <cell r="AB854">
            <v>2706.69</v>
          </cell>
          <cell r="AC854">
            <v>0.64</v>
          </cell>
          <cell r="AD854">
            <v>1.53</v>
          </cell>
          <cell r="AE854">
            <v>100.45</v>
          </cell>
          <cell r="AG854">
            <v>503.2</v>
          </cell>
          <cell r="AH854">
            <v>0.03</v>
          </cell>
          <cell r="AI854">
            <v>4.45</v>
          </cell>
          <cell r="AJ854">
            <v>57.62</v>
          </cell>
          <cell r="AL854">
            <v>11.3</v>
          </cell>
          <cell r="AM854">
            <v>9.56</v>
          </cell>
          <cell r="AN854">
            <v>8.01</v>
          </cell>
          <cell r="AO854">
            <v>85.09</v>
          </cell>
          <cell r="AQ854">
            <v>155.04</v>
          </cell>
          <cell r="AR854">
            <v>0.61</v>
          </cell>
          <cell r="AS854">
            <v>1.81</v>
          </cell>
          <cell r="AT854">
            <v>367.66</v>
          </cell>
          <cell r="AV854">
            <v>8.0090000000000003</v>
          </cell>
          <cell r="AW854">
            <v>0.388625</v>
          </cell>
          <cell r="AX854">
            <v>1.358625</v>
          </cell>
          <cell r="AY854">
            <v>174.76</v>
          </cell>
          <cell r="BA854">
            <v>-35.880000000000003</v>
          </cell>
          <cell r="BB854">
            <v>8.85</v>
          </cell>
          <cell r="BC854">
            <v>0.5</v>
          </cell>
          <cell r="BD854">
            <v>276.10000000000002</v>
          </cell>
          <cell r="BF854">
            <v>36.229999999999997</v>
          </cell>
          <cell r="BG854">
            <v>0</v>
          </cell>
          <cell r="BH854">
            <v>0.35</v>
          </cell>
          <cell r="BI854">
            <v>137.83000000000001</v>
          </cell>
          <cell r="BK854">
            <v>109.76</v>
          </cell>
          <cell r="BL854">
            <v>0</v>
          </cell>
          <cell r="BM854">
            <v>2.5</v>
          </cell>
          <cell r="BN854">
            <v>744.26</v>
          </cell>
          <cell r="BP854">
            <v>18.579999999999998</v>
          </cell>
          <cell r="BQ854">
            <v>0.06</v>
          </cell>
          <cell r="BR854">
            <v>0</v>
          </cell>
          <cell r="BX854">
            <v>0</v>
          </cell>
          <cell r="BZ854">
            <v>53.66</v>
          </cell>
          <cell r="CA854">
            <v>609.04000000000008</v>
          </cell>
          <cell r="CB854">
            <v>317.38000000000005</v>
          </cell>
          <cell r="CC854">
            <v>1210.0999999999995</v>
          </cell>
          <cell r="CD854">
            <v>170.81000000000006</v>
          </cell>
          <cell r="CE854">
            <v>904.20000000000016</v>
          </cell>
          <cell r="CF854">
            <v>104.62999999999994</v>
          </cell>
          <cell r="CG854">
            <v>1159.5199999999991</v>
          </cell>
          <cell r="CH854">
            <v>248.57000000000005</v>
          </cell>
          <cell r="CI854">
            <v>899.66000000000008</v>
          </cell>
          <cell r="CJ854">
            <v>278.24999999999994</v>
          </cell>
          <cell r="CK854">
            <v>524.60999999999979</v>
          </cell>
          <cell r="CL854">
            <v>901.6</v>
          </cell>
          <cell r="CM854">
            <v>902.74000000000012</v>
          </cell>
          <cell r="CN854">
            <v>62.671000000000021</v>
          </cell>
          <cell r="CO854">
            <v>141.06679999999997</v>
          </cell>
          <cell r="CP854">
            <v>5.1194010000000016</v>
          </cell>
          <cell r="CQ854">
            <v>40.831276000000003</v>
          </cell>
          <cell r="CR854">
            <v>55.140000000000015</v>
          </cell>
          <cell r="CS854">
            <v>75.781999999999897</v>
          </cell>
          <cell r="CT854">
            <v>4.4899999999999975</v>
          </cell>
          <cell r="CU854">
            <v>11.910000000000004</v>
          </cell>
          <cell r="CV854">
            <v>79.150999999999982</v>
          </cell>
          <cell r="CW854">
            <v>110.06329999999998</v>
          </cell>
          <cell r="CX854">
            <v>4.2950999999999961</v>
          </cell>
          <cell r="CY854">
            <v>25.950000000000003</v>
          </cell>
        </row>
        <row r="855">
          <cell r="A855">
            <v>42492</v>
          </cell>
          <cell r="B855">
            <v>2</v>
          </cell>
          <cell r="C855">
            <v>5</v>
          </cell>
          <cell r="D855">
            <v>2016</v>
          </cell>
          <cell r="E855" t="str">
            <v>252016</v>
          </cell>
          <cell r="F855">
            <v>216.25</v>
          </cell>
          <cell r="H855">
            <v>402.69</v>
          </cell>
          <cell r="I855">
            <v>0</v>
          </cell>
          <cell r="J855">
            <v>5</v>
          </cell>
          <cell r="K855">
            <v>134.6</v>
          </cell>
          <cell r="M855">
            <v>896.82</v>
          </cell>
          <cell r="N855">
            <v>1.73</v>
          </cell>
          <cell r="O855">
            <v>10.08</v>
          </cell>
          <cell r="P855">
            <v>164.36</v>
          </cell>
          <cell r="R855">
            <v>1661.97</v>
          </cell>
          <cell r="S855">
            <v>0.64</v>
          </cell>
          <cell r="T855">
            <v>8.0299999999999994</v>
          </cell>
          <cell r="U855">
            <v>139.16999999999999</v>
          </cell>
          <cell r="W855">
            <v>905.76</v>
          </cell>
          <cell r="X855">
            <v>1.47</v>
          </cell>
          <cell r="Y855">
            <v>10.17</v>
          </cell>
          <cell r="Z855">
            <v>85.46</v>
          </cell>
          <cell r="AB855">
            <v>2706.69</v>
          </cell>
          <cell r="AC855">
            <v>0.45</v>
          </cell>
          <cell r="AD855">
            <v>0</v>
          </cell>
          <cell r="AE855">
            <v>100.29</v>
          </cell>
          <cell r="AG855">
            <v>497.13</v>
          </cell>
          <cell r="AH855">
            <v>0.89</v>
          </cell>
          <cell r="AI855">
            <v>6.83</v>
          </cell>
          <cell r="AJ855">
            <v>57.12</v>
          </cell>
          <cell r="AL855">
            <v>8.4700000000000006</v>
          </cell>
          <cell r="AM855">
            <v>5.22</v>
          </cell>
          <cell r="AN855">
            <v>8.0299999999999994</v>
          </cell>
          <cell r="AO855">
            <v>85.08</v>
          </cell>
          <cell r="AQ855">
            <v>154.81</v>
          </cell>
          <cell r="AR855">
            <v>1.73</v>
          </cell>
          <cell r="AS855">
            <v>1.81</v>
          </cell>
          <cell r="AT855">
            <v>367.69</v>
          </cell>
          <cell r="AV855">
            <v>8.1030000000000015</v>
          </cell>
          <cell r="AW855">
            <v>9.4E-2</v>
          </cell>
          <cell r="AX855">
            <v>0</v>
          </cell>
          <cell r="AY855">
            <v>174.75</v>
          </cell>
          <cell r="BA855">
            <v>-37.340000000000003</v>
          </cell>
          <cell r="BB855">
            <v>0.06</v>
          </cell>
          <cell r="BC855">
            <v>0.5</v>
          </cell>
          <cell r="BD855">
            <v>276.08999999999997</v>
          </cell>
          <cell r="BF855">
            <v>36.130000000000003</v>
          </cell>
          <cell r="BG855">
            <v>0.23</v>
          </cell>
          <cell r="BH855">
            <v>0.27</v>
          </cell>
          <cell r="BI855">
            <v>137.83000000000001</v>
          </cell>
          <cell r="BK855">
            <v>109.76</v>
          </cell>
          <cell r="BL855">
            <v>0.78</v>
          </cell>
          <cell r="BM855">
            <v>0</v>
          </cell>
          <cell r="BN855">
            <v>744.26</v>
          </cell>
          <cell r="BP855">
            <v>18.579999999999998</v>
          </cell>
          <cell r="BQ855">
            <v>0.01</v>
          </cell>
          <cell r="BR855">
            <v>0</v>
          </cell>
          <cell r="BX855">
            <v>0</v>
          </cell>
          <cell r="BZ855">
            <v>53.66</v>
          </cell>
          <cell r="CA855">
            <v>614.04000000000008</v>
          </cell>
          <cell r="CB855">
            <v>319.11000000000007</v>
          </cell>
          <cell r="CC855">
            <v>1220.1799999999994</v>
          </cell>
          <cell r="CD855">
            <v>171.45000000000005</v>
          </cell>
          <cell r="CE855">
            <v>912.23000000000013</v>
          </cell>
          <cell r="CF855">
            <v>106.09999999999994</v>
          </cell>
          <cell r="CG855">
            <v>1169.6899999999991</v>
          </cell>
          <cell r="CH855">
            <v>249.02000000000004</v>
          </cell>
          <cell r="CI855">
            <v>899.66000000000008</v>
          </cell>
          <cell r="CJ855">
            <v>279.13999999999993</v>
          </cell>
          <cell r="CK855">
            <v>531.43999999999983</v>
          </cell>
          <cell r="CL855">
            <v>906.82</v>
          </cell>
          <cell r="CM855">
            <v>910.7700000000001</v>
          </cell>
          <cell r="CN855">
            <v>64.401000000000025</v>
          </cell>
          <cell r="CO855">
            <v>142.87679999999997</v>
          </cell>
          <cell r="CP855">
            <v>5.213401000000002</v>
          </cell>
          <cell r="CQ855">
            <v>40.831276000000003</v>
          </cell>
          <cell r="CR855">
            <v>55.200000000000017</v>
          </cell>
          <cell r="CS855">
            <v>76.281999999999897</v>
          </cell>
          <cell r="CT855">
            <v>4.719999999999998</v>
          </cell>
          <cell r="CU855">
            <v>12.180000000000003</v>
          </cell>
          <cell r="CV855">
            <v>79.930999999999983</v>
          </cell>
          <cell r="CW855">
            <v>110.06329999999998</v>
          </cell>
          <cell r="CX855">
            <v>4.3050999999999959</v>
          </cell>
          <cell r="CY855">
            <v>25.950000000000003</v>
          </cell>
        </row>
        <row r="856">
          <cell r="A856">
            <v>42493</v>
          </cell>
          <cell r="B856">
            <v>3</v>
          </cell>
          <cell r="C856">
            <v>5</v>
          </cell>
          <cell r="D856">
            <v>2016</v>
          </cell>
          <cell r="E856" t="str">
            <v>352016</v>
          </cell>
          <cell r="F856">
            <v>216.18</v>
          </cell>
          <cell r="H856">
            <v>393.75</v>
          </cell>
          <cell r="I856">
            <v>0</v>
          </cell>
          <cell r="J856">
            <v>5</v>
          </cell>
          <cell r="K856">
            <v>134.54</v>
          </cell>
          <cell r="M856">
            <v>887.61</v>
          </cell>
          <cell r="N856">
            <v>1.67</v>
          </cell>
          <cell r="O856">
            <v>10</v>
          </cell>
          <cell r="P856">
            <v>164.32</v>
          </cell>
          <cell r="R856">
            <v>1648.96</v>
          </cell>
          <cell r="S856">
            <v>0.28999999999999998</v>
          </cell>
          <cell r="T856">
            <v>8.99</v>
          </cell>
          <cell r="U856">
            <v>139.11000000000001</v>
          </cell>
          <cell r="W856">
            <v>891.57</v>
          </cell>
          <cell r="X856">
            <v>0</v>
          </cell>
          <cell r="Y856">
            <v>11.11</v>
          </cell>
          <cell r="Z856">
            <v>84.53</v>
          </cell>
          <cell r="AB856">
            <v>2702.25</v>
          </cell>
          <cell r="AC856">
            <v>0.36</v>
          </cell>
          <cell r="AD856">
            <v>5.34</v>
          </cell>
          <cell r="AE856">
            <v>100.09</v>
          </cell>
          <cell r="AG856">
            <v>489.6</v>
          </cell>
          <cell r="AH856">
            <v>0</v>
          </cell>
          <cell r="AI856">
            <v>7.17</v>
          </cell>
          <cell r="AJ856">
            <v>57.69</v>
          </cell>
          <cell r="AL856">
            <v>11.7</v>
          </cell>
          <cell r="AM856">
            <v>12.23</v>
          </cell>
          <cell r="AN856">
            <v>8.99</v>
          </cell>
          <cell r="AO856">
            <v>85.04</v>
          </cell>
          <cell r="AQ856">
            <v>153.9</v>
          </cell>
          <cell r="AR856">
            <v>0.51</v>
          </cell>
          <cell r="AS856">
            <v>1.29</v>
          </cell>
          <cell r="AT856">
            <v>367.7</v>
          </cell>
          <cell r="AV856">
            <v>8.1350000000000016</v>
          </cell>
          <cell r="AW856">
            <v>4.6274000000000003E-2</v>
          </cell>
          <cell r="AX856">
            <v>1.4274E-2</v>
          </cell>
          <cell r="AY856">
            <v>174.76</v>
          </cell>
          <cell r="BA856">
            <v>-35.880000000000003</v>
          </cell>
          <cell r="BB856">
            <v>3</v>
          </cell>
          <cell r="BC856">
            <v>0.51</v>
          </cell>
          <cell r="BD856">
            <v>276.08</v>
          </cell>
          <cell r="BF856">
            <v>36.04</v>
          </cell>
          <cell r="BG856">
            <v>0.25</v>
          </cell>
          <cell r="BH856">
            <v>0.28999999999999998</v>
          </cell>
          <cell r="BI856">
            <v>137.82</v>
          </cell>
          <cell r="BK856">
            <v>107.94</v>
          </cell>
          <cell r="BL856">
            <v>0</v>
          </cell>
          <cell r="BM856">
            <v>0.88</v>
          </cell>
          <cell r="BN856">
            <v>744.25</v>
          </cell>
          <cell r="BP856">
            <v>18.54</v>
          </cell>
          <cell r="BQ856">
            <v>0.11</v>
          </cell>
          <cell r="BR856">
            <v>0.14000000000000001</v>
          </cell>
          <cell r="BX856">
            <v>0</v>
          </cell>
          <cell r="BZ856">
            <v>53.66</v>
          </cell>
          <cell r="CA856">
            <v>619.04000000000008</v>
          </cell>
          <cell r="CB856">
            <v>320.78000000000009</v>
          </cell>
          <cell r="CC856">
            <v>1230.1799999999994</v>
          </cell>
          <cell r="CD856">
            <v>171.74000000000004</v>
          </cell>
          <cell r="CE856">
            <v>921.22000000000014</v>
          </cell>
          <cell r="CF856">
            <v>106.09999999999994</v>
          </cell>
          <cell r="CG856">
            <v>1180.799999999999</v>
          </cell>
          <cell r="CH856">
            <v>249.38000000000005</v>
          </cell>
          <cell r="CI856">
            <v>905.00000000000011</v>
          </cell>
          <cell r="CJ856">
            <v>279.13999999999993</v>
          </cell>
          <cell r="CK856">
            <v>538.60999999999979</v>
          </cell>
          <cell r="CL856">
            <v>919.05000000000007</v>
          </cell>
          <cell r="CM856">
            <v>919.7600000000001</v>
          </cell>
          <cell r="CN856">
            <v>64.91100000000003</v>
          </cell>
          <cell r="CO856">
            <v>144.16679999999997</v>
          </cell>
          <cell r="CP856">
            <v>5.2596750000000023</v>
          </cell>
          <cell r="CQ856">
            <v>40.845550000000003</v>
          </cell>
          <cell r="CR856">
            <v>58.200000000000017</v>
          </cell>
          <cell r="CS856">
            <v>76.791999999999902</v>
          </cell>
          <cell r="CT856">
            <v>4.969999999999998</v>
          </cell>
          <cell r="CU856">
            <v>12.470000000000002</v>
          </cell>
          <cell r="CV856">
            <v>79.930999999999983</v>
          </cell>
          <cell r="CW856">
            <v>110.94329999999998</v>
          </cell>
          <cell r="CX856">
            <v>4.4150999999999962</v>
          </cell>
          <cell r="CY856">
            <v>26.090000000000003</v>
          </cell>
        </row>
        <row r="857">
          <cell r="A857">
            <v>42494</v>
          </cell>
          <cell r="B857">
            <v>4</v>
          </cell>
          <cell r="C857">
            <v>5</v>
          </cell>
          <cell r="D857">
            <v>2016</v>
          </cell>
          <cell r="E857" t="str">
            <v>452016</v>
          </cell>
          <cell r="F857">
            <v>216.13</v>
          </cell>
          <cell r="H857">
            <v>387.36</v>
          </cell>
          <cell r="I857">
            <v>0</v>
          </cell>
          <cell r="J857">
            <v>5</v>
          </cell>
          <cell r="K857">
            <v>134.47999999999999</v>
          </cell>
          <cell r="M857">
            <v>878.42</v>
          </cell>
          <cell r="N857">
            <v>1.74</v>
          </cell>
          <cell r="O857">
            <v>10.050000000000001</v>
          </cell>
          <cell r="P857">
            <v>164.27</v>
          </cell>
          <cell r="R857">
            <v>1632.71</v>
          </cell>
          <cell r="S857">
            <v>0</v>
          </cell>
          <cell r="T857">
            <v>9.01</v>
          </cell>
          <cell r="U857">
            <v>139.06</v>
          </cell>
          <cell r="W857">
            <v>879.78</v>
          </cell>
          <cell r="X857">
            <v>7.0000000000000007E-2</v>
          </cell>
          <cell r="Y857">
            <v>11.09</v>
          </cell>
          <cell r="Z857">
            <v>85.39</v>
          </cell>
          <cell r="AB857">
            <v>2696.34</v>
          </cell>
          <cell r="AC857">
            <v>1.74</v>
          </cell>
          <cell r="AD857">
            <v>7.2</v>
          </cell>
          <cell r="AE857">
            <v>99.91</v>
          </cell>
          <cell r="AG857">
            <v>482.85</v>
          </cell>
          <cell r="AH857">
            <v>0.22</v>
          </cell>
          <cell r="AI857">
            <v>6.85</v>
          </cell>
          <cell r="AJ857">
            <v>58.37</v>
          </cell>
          <cell r="AL857">
            <v>16.2</v>
          </cell>
          <cell r="AM857">
            <v>13.54</v>
          </cell>
          <cell r="AN857">
            <v>9.01</v>
          </cell>
          <cell r="AO857">
            <v>85</v>
          </cell>
          <cell r="AQ857">
            <v>153</v>
          </cell>
          <cell r="AR857">
            <v>0.52</v>
          </cell>
          <cell r="AS857">
            <v>1.3</v>
          </cell>
          <cell r="AT857">
            <v>367.69499999999999</v>
          </cell>
          <cell r="AV857">
            <v>8.1189999999999998</v>
          </cell>
          <cell r="AW857">
            <v>0</v>
          </cell>
          <cell r="AX857">
            <v>1.427E-2</v>
          </cell>
          <cell r="AY857">
            <v>174.75</v>
          </cell>
          <cell r="BA857">
            <v>-37.340000000000003</v>
          </cell>
          <cell r="BB857">
            <v>7.0000000000000007E-2</v>
          </cell>
          <cell r="BC857">
            <v>0.51</v>
          </cell>
          <cell r="BD857">
            <v>276.08</v>
          </cell>
          <cell r="BF857">
            <v>36.04</v>
          </cell>
          <cell r="BG857">
            <v>0.35</v>
          </cell>
          <cell r="BH857">
            <v>0.28999999999999998</v>
          </cell>
          <cell r="BI857">
            <v>137.81</v>
          </cell>
          <cell r="BK857">
            <v>106.13</v>
          </cell>
          <cell r="BL857">
            <v>0</v>
          </cell>
          <cell r="BM857">
            <v>0</v>
          </cell>
          <cell r="BN857">
            <v>744.22</v>
          </cell>
          <cell r="BP857">
            <v>18.41</v>
          </cell>
          <cell r="BQ857">
            <v>0.1</v>
          </cell>
          <cell r="BR857">
            <v>0.21</v>
          </cell>
          <cell r="BX857">
            <v>0</v>
          </cell>
          <cell r="BZ857">
            <v>53.66</v>
          </cell>
          <cell r="CA857">
            <v>624.04000000000008</v>
          </cell>
          <cell r="CB857">
            <v>322.5200000000001</v>
          </cell>
          <cell r="CC857">
            <v>1240.2299999999993</v>
          </cell>
          <cell r="CD857">
            <v>171.74000000000004</v>
          </cell>
          <cell r="CE857">
            <v>930.23000000000013</v>
          </cell>
          <cell r="CF857">
            <v>106.16999999999993</v>
          </cell>
          <cell r="CG857">
            <v>1191.889999999999</v>
          </cell>
          <cell r="CH857">
            <v>251.12000000000006</v>
          </cell>
          <cell r="CI857">
            <v>912.20000000000016</v>
          </cell>
          <cell r="CJ857">
            <v>279.35999999999996</v>
          </cell>
          <cell r="CK857">
            <v>545.45999999999981</v>
          </cell>
          <cell r="CL857">
            <v>932.59</v>
          </cell>
          <cell r="CM857">
            <v>928.7700000000001</v>
          </cell>
          <cell r="CN857">
            <v>65.431000000000026</v>
          </cell>
          <cell r="CO857">
            <v>145.46679999999998</v>
          </cell>
          <cell r="CP857">
            <v>5.2596750000000023</v>
          </cell>
          <cell r="CQ857">
            <v>40.859820000000006</v>
          </cell>
          <cell r="CR857">
            <v>58.270000000000017</v>
          </cell>
          <cell r="CS857">
            <v>77.301999999999907</v>
          </cell>
          <cell r="CT857">
            <v>5.3199999999999976</v>
          </cell>
          <cell r="CU857">
            <v>12.760000000000002</v>
          </cell>
          <cell r="CV857">
            <v>79.930999999999983</v>
          </cell>
          <cell r="CW857">
            <v>110.94329999999998</v>
          </cell>
          <cell r="CX857">
            <v>4.5150999999999959</v>
          </cell>
          <cell r="CY857">
            <v>26.300000000000004</v>
          </cell>
        </row>
        <row r="858">
          <cell r="A858">
            <v>42495</v>
          </cell>
          <cell r="B858">
            <v>5</v>
          </cell>
          <cell r="C858">
            <v>5</v>
          </cell>
          <cell r="D858">
            <v>2016</v>
          </cell>
          <cell r="E858" t="str">
            <v>552016</v>
          </cell>
          <cell r="F858">
            <v>216.07</v>
          </cell>
          <cell r="H858">
            <v>379.71</v>
          </cell>
          <cell r="I858">
            <v>0</v>
          </cell>
          <cell r="J858">
            <v>5</v>
          </cell>
          <cell r="K858">
            <v>134.43</v>
          </cell>
          <cell r="M858">
            <v>870.77</v>
          </cell>
          <cell r="N858">
            <v>3.27</v>
          </cell>
          <cell r="O858">
            <v>10.029999999999999</v>
          </cell>
          <cell r="P858">
            <v>164.23</v>
          </cell>
          <cell r="R858">
            <v>1619.72</v>
          </cell>
          <cell r="S858">
            <v>0</v>
          </cell>
          <cell r="T858">
            <v>10.19</v>
          </cell>
          <cell r="U858">
            <v>139.02000000000001</v>
          </cell>
          <cell r="W858">
            <v>870.36</v>
          </cell>
          <cell r="X858">
            <v>1.42</v>
          </cell>
          <cell r="Y858">
            <v>10.07</v>
          </cell>
          <cell r="Z858">
            <v>85.39</v>
          </cell>
          <cell r="AB858">
            <v>2696.34</v>
          </cell>
          <cell r="AC858">
            <v>1.89</v>
          </cell>
          <cell r="AD858">
            <v>1.44</v>
          </cell>
          <cell r="AE858">
            <v>99.73</v>
          </cell>
          <cell r="AG858">
            <v>476.14</v>
          </cell>
          <cell r="AH858">
            <v>0.55000000000000004</v>
          </cell>
          <cell r="AI858">
            <v>7.14</v>
          </cell>
          <cell r="AJ858">
            <v>58.52</v>
          </cell>
          <cell r="AL858">
            <v>17.309999999999999</v>
          </cell>
          <cell r="AM858">
            <v>11.32</v>
          </cell>
          <cell r="AN858">
            <v>10.19</v>
          </cell>
          <cell r="AO858">
            <v>84.94</v>
          </cell>
          <cell r="AQ858">
            <v>151.65</v>
          </cell>
          <cell r="AR858">
            <v>0.02</v>
          </cell>
          <cell r="AS858">
            <v>1.3</v>
          </cell>
          <cell r="AT858">
            <v>367.69</v>
          </cell>
          <cell r="AV858">
            <v>8.1030000000000015</v>
          </cell>
          <cell r="AW858">
            <v>0</v>
          </cell>
          <cell r="AX858">
            <v>1.4260999999999999E-2</v>
          </cell>
          <cell r="AY858">
            <v>174.73</v>
          </cell>
          <cell r="BA858">
            <v>-40.26</v>
          </cell>
          <cell r="BB858">
            <v>0</v>
          </cell>
          <cell r="BC858">
            <v>0.51</v>
          </cell>
          <cell r="BD858">
            <v>276.08</v>
          </cell>
          <cell r="BF858">
            <v>36.04</v>
          </cell>
          <cell r="BG858">
            <v>0.36</v>
          </cell>
          <cell r="BH858">
            <v>0.3</v>
          </cell>
          <cell r="BI858">
            <v>137.79</v>
          </cell>
          <cell r="BK858">
            <v>102.5</v>
          </cell>
          <cell r="BL858">
            <v>0</v>
          </cell>
          <cell r="BM858">
            <v>0</v>
          </cell>
          <cell r="BN858">
            <v>744.16</v>
          </cell>
          <cell r="BP858">
            <v>18.16</v>
          </cell>
          <cell r="BQ858">
            <v>0</v>
          </cell>
          <cell r="BR858">
            <v>0.19</v>
          </cell>
          <cell r="BX858">
            <v>0</v>
          </cell>
          <cell r="BZ858">
            <v>53.66</v>
          </cell>
          <cell r="CA858">
            <v>629.04000000000008</v>
          </cell>
          <cell r="CB858">
            <v>325.79000000000008</v>
          </cell>
          <cell r="CC858">
            <v>1250.2599999999993</v>
          </cell>
          <cell r="CD858">
            <v>171.74000000000004</v>
          </cell>
          <cell r="CE858">
            <v>940.42000000000019</v>
          </cell>
          <cell r="CF858">
            <v>107.58999999999993</v>
          </cell>
          <cell r="CG858">
            <v>1201.9599999999989</v>
          </cell>
          <cell r="CH858">
            <v>253.01000000000005</v>
          </cell>
          <cell r="CI858">
            <v>913.64000000000021</v>
          </cell>
          <cell r="CJ858">
            <v>279.90999999999997</v>
          </cell>
          <cell r="CK858">
            <v>552.5999999999998</v>
          </cell>
          <cell r="CL858">
            <v>943.91000000000008</v>
          </cell>
          <cell r="CM858">
            <v>938.96000000000015</v>
          </cell>
          <cell r="CN858">
            <v>65.451000000000022</v>
          </cell>
          <cell r="CO858">
            <v>146.76679999999999</v>
          </cell>
          <cell r="CP858">
            <v>5.2596750000000023</v>
          </cell>
          <cell r="CQ858">
            <v>40.874081000000004</v>
          </cell>
          <cell r="CR858">
            <v>58.270000000000017</v>
          </cell>
          <cell r="CS858">
            <v>77.811999999999912</v>
          </cell>
          <cell r="CT858">
            <v>5.6799999999999979</v>
          </cell>
          <cell r="CU858">
            <v>13.060000000000002</v>
          </cell>
          <cell r="CV858">
            <v>79.930999999999983</v>
          </cell>
          <cell r="CW858">
            <v>110.94329999999998</v>
          </cell>
          <cell r="CX858">
            <v>4.5150999999999959</v>
          </cell>
          <cell r="CY858">
            <v>26.490000000000006</v>
          </cell>
        </row>
        <row r="859">
          <cell r="A859">
            <v>42496</v>
          </cell>
          <cell r="B859">
            <v>6</v>
          </cell>
          <cell r="C859">
            <v>5</v>
          </cell>
          <cell r="D859">
            <v>2016</v>
          </cell>
          <cell r="E859" t="str">
            <v>652016</v>
          </cell>
          <cell r="F859">
            <v>216.02</v>
          </cell>
          <cell r="H859">
            <v>373.35</v>
          </cell>
          <cell r="I859">
            <v>0</v>
          </cell>
          <cell r="J859">
            <v>5</v>
          </cell>
          <cell r="K859">
            <v>134.38</v>
          </cell>
          <cell r="M859">
            <v>863.14</v>
          </cell>
          <cell r="N859">
            <v>3.31</v>
          </cell>
          <cell r="O859">
            <v>10.06</v>
          </cell>
          <cell r="P859">
            <v>164.2</v>
          </cell>
          <cell r="R859">
            <v>1609.99</v>
          </cell>
          <cell r="S859">
            <v>0</v>
          </cell>
          <cell r="T859">
            <v>10.039999999999999</v>
          </cell>
          <cell r="U859">
            <v>138.97</v>
          </cell>
          <cell r="W859">
            <v>858.6</v>
          </cell>
          <cell r="X859">
            <v>0</v>
          </cell>
          <cell r="Y859">
            <v>10.050000000000001</v>
          </cell>
          <cell r="Z859">
            <v>85.39</v>
          </cell>
          <cell r="AB859">
            <v>2696.34</v>
          </cell>
          <cell r="AC859">
            <v>2.74</v>
          </cell>
          <cell r="AD859">
            <v>2.2799999999999998</v>
          </cell>
          <cell r="AE859">
            <v>99.53</v>
          </cell>
          <cell r="AG859">
            <v>468.73</v>
          </cell>
          <cell r="AH859">
            <v>0</v>
          </cell>
          <cell r="AI859">
            <v>7.12</v>
          </cell>
          <cell r="AJ859">
            <v>58.03</v>
          </cell>
          <cell r="AL859">
            <v>13.67</v>
          </cell>
          <cell r="AM859">
            <v>6.42</v>
          </cell>
          <cell r="AN859">
            <v>10.039999999999999</v>
          </cell>
          <cell r="AO859">
            <v>84.93</v>
          </cell>
          <cell r="AQ859">
            <v>151.41999999999999</v>
          </cell>
          <cell r="AR859">
            <v>1.1399999999999999</v>
          </cell>
          <cell r="AS859">
            <v>1.3</v>
          </cell>
          <cell r="AT859">
            <v>367.685</v>
          </cell>
          <cell r="AV859">
            <v>8.088000000000001</v>
          </cell>
          <cell r="AW859">
            <v>0</v>
          </cell>
          <cell r="AX859">
            <v>1.4256E-2</v>
          </cell>
          <cell r="AY859">
            <v>174.72</v>
          </cell>
          <cell r="BA859">
            <v>-41.72</v>
          </cell>
          <cell r="BB859">
            <v>7.0000000000000007E-2</v>
          </cell>
          <cell r="BC859">
            <v>0.51</v>
          </cell>
          <cell r="BD859">
            <v>275.89999999999998</v>
          </cell>
          <cell r="BF859">
            <v>34.32</v>
          </cell>
          <cell r="BG859">
            <v>0</v>
          </cell>
          <cell r="BH859">
            <v>0.3</v>
          </cell>
          <cell r="BI859">
            <v>137.79</v>
          </cell>
          <cell r="BK859">
            <v>102.5</v>
          </cell>
          <cell r="BL859">
            <v>1.8</v>
          </cell>
          <cell r="BM859">
            <v>1.03</v>
          </cell>
          <cell r="BN859">
            <v>744.16</v>
          </cell>
          <cell r="BP859">
            <v>17.95</v>
          </cell>
          <cell r="BQ859">
            <v>0.03</v>
          </cell>
          <cell r="BR859">
            <v>0.23</v>
          </cell>
          <cell r="BX859">
            <v>0</v>
          </cell>
          <cell r="BZ859">
            <v>53.66</v>
          </cell>
          <cell r="CA859">
            <v>634.04000000000008</v>
          </cell>
          <cell r="CB859">
            <v>329.10000000000008</v>
          </cell>
          <cell r="CC859">
            <v>1260.3199999999993</v>
          </cell>
          <cell r="CD859">
            <v>171.74000000000004</v>
          </cell>
          <cell r="CE859">
            <v>950.46000000000015</v>
          </cell>
          <cell r="CF859">
            <v>107.58999999999993</v>
          </cell>
          <cell r="CG859">
            <v>1212.0099999999989</v>
          </cell>
          <cell r="CH859">
            <v>255.75000000000006</v>
          </cell>
          <cell r="CI859">
            <v>915.92000000000019</v>
          </cell>
          <cell r="CJ859">
            <v>279.90999999999997</v>
          </cell>
          <cell r="CK859">
            <v>559.7199999999998</v>
          </cell>
          <cell r="CL859">
            <v>950.33</v>
          </cell>
          <cell r="CM859">
            <v>949.00000000000011</v>
          </cell>
          <cell r="CN859">
            <v>66.591000000000022</v>
          </cell>
          <cell r="CO859">
            <v>148.0668</v>
          </cell>
          <cell r="CP859">
            <v>5.2596750000000023</v>
          </cell>
          <cell r="CQ859">
            <v>40.888337000000007</v>
          </cell>
          <cell r="CR859">
            <v>58.340000000000018</v>
          </cell>
          <cell r="CS859">
            <v>78.321999999999917</v>
          </cell>
          <cell r="CT859">
            <v>5.6799999999999979</v>
          </cell>
          <cell r="CU859">
            <v>13.360000000000003</v>
          </cell>
          <cell r="CV859">
            <v>81.73099999999998</v>
          </cell>
          <cell r="CW859">
            <v>111.97329999999998</v>
          </cell>
          <cell r="CX859">
            <v>4.5450999999999961</v>
          </cell>
          <cell r="CY859">
            <v>26.720000000000006</v>
          </cell>
        </row>
        <row r="860">
          <cell r="A860">
            <v>42497</v>
          </cell>
          <cell r="B860">
            <v>7</v>
          </cell>
          <cell r="C860">
            <v>5</v>
          </cell>
          <cell r="D860">
            <v>2016</v>
          </cell>
          <cell r="E860" t="str">
            <v>752016</v>
          </cell>
          <cell r="F860">
            <v>215.97</v>
          </cell>
          <cell r="H860">
            <v>366.98</v>
          </cell>
          <cell r="I860">
            <v>0</v>
          </cell>
          <cell r="J860">
            <v>5</v>
          </cell>
          <cell r="K860">
            <v>134.33000000000001</v>
          </cell>
          <cell r="M860">
            <v>855.52</v>
          </cell>
          <cell r="N860">
            <v>3.34</v>
          </cell>
          <cell r="O860">
            <v>10.07</v>
          </cell>
          <cell r="P860">
            <v>164.16</v>
          </cell>
          <cell r="R860">
            <v>1597.01</v>
          </cell>
          <cell r="S860">
            <v>0</v>
          </cell>
          <cell r="T860">
            <v>10.08</v>
          </cell>
          <cell r="U860">
            <v>138.91999999999999</v>
          </cell>
          <cell r="W860">
            <v>846.87</v>
          </cell>
          <cell r="X860">
            <v>0</v>
          </cell>
          <cell r="Y860">
            <v>10.039999999999999</v>
          </cell>
          <cell r="Z860">
            <v>85.37</v>
          </cell>
          <cell r="AB860">
            <v>2693.39</v>
          </cell>
          <cell r="AC860">
            <v>0.77</v>
          </cell>
          <cell r="AD860">
            <v>3.27</v>
          </cell>
          <cell r="AE860">
            <v>99.33</v>
          </cell>
          <cell r="AG860">
            <v>461.37</v>
          </cell>
          <cell r="AH860">
            <v>0</v>
          </cell>
          <cell r="AI860">
            <v>7.04</v>
          </cell>
          <cell r="AJ860">
            <v>57.76</v>
          </cell>
          <cell r="AL860">
            <v>12.09</v>
          </cell>
          <cell r="AM860">
            <v>8.52</v>
          </cell>
          <cell r="AN860">
            <v>10.08</v>
          </cell>
          <cell r="AO860">
            <v>84.9</v>
          </cell>
          <cell r="AQ860">
            <v>150.75</v>
          </cell>
          <cell r="AR860">
            <v>0.7</v>
          </cell>
          <cell r="AS860">
            <v>1.3</v>
          </cell>
          <cell r="AT860">
            <v>366.99</v>
          </cell>
          <cell r="AV860">
            <v>5.9140000000000015</v>
          </cell>
          <cell r="AW860">
            <v>0</v>
          </cell>
          <cell r="AX860">
            <v>2.1739899999999999</v>
          </cell>
          <cell r="AY860">
            <v>174.71</v>
          </cell>
          <cell r="BA860">
            <v>-43.17</v>
          </cell>
          <cell r="BB860">
            <v>7.0000000000000007E-2</v>
          </cell>
          <cell r="BC860">
            <v>0.5</v>
          </cell>
          <cell r="BD860">
            <v>275.89999999999998</v>
          </cell>
          <cell r="BF860">
            <v>33.85</v>
          </cell>
          <cell r="BG860">
            <v>0</v>
          </cell>
          <cell r="BH860">
            <v>0.3</v>
          </cell>
          <cell r="BI860">
            <v>137.78</v>
          </cell>
          <cell r="BK860">
            <v>100.7</v>
          </cell>
          <cell r="BL860">
            <v>0</v>
          </cell>
          <cell r="BM860">
            <v>0</v>
          </cell>
          <cell r="BN860">
            <v>744.08</v>
          </cell>
          <cell r="BP860">
            <v>17.82</v>
          </cell>
          <cell r="BQ860">
            <v>0</v>
          </cell>
          <cell r="BR860">
            <v>0.04</v>
          </cell>
          <cell r="BX860">
            <v>0</v>
          </cell>
          <cell r="BZ860">
            <v>53.66</v>
          </cell>
          <cell r="CA860">
            <v>639.04000000000008</v>
          </cell>
          <cell r="CB860">
            <v>332.44000000000005</v>
          </cell>
          <cell r="CC860">
            <v>1270.3899999999992</v>
          </cell>
          <cell r="CD860">
            <v>171.74000000000004</v>
          </cell>
          <cell r="CE860">
            <v>960.54000000000019</v>
          </cell>
          <cell r="CF860">
            <v>107.58999999999993</v>
          </cell>
          <cell r="CG860">
            <v>1222.0499999999988</v>
          </cell>
          <cell r="CH860">
            <v>256.52000000000004</v>
          </cell>
          <cell r="CI860">
            <v>919.19000000000017</v>
          </cell>
          <cell r="CJ860">
            <v>279.90999999999997</v>
          </cell>
          <cell r="CK860">
            <v>566.75999999999976</v>
          </cell>
          <cell r="CL860">
            <v>958.85</v>
          </cell>
          <cell r="CM860">
            <v>959.08000000000015</v>
          </cell>
          <cell r="CN860">
            <v>67.291000000000025</v>
          </cell>
          <cell r="CO860">
            <v>149.36680000000001</v>
          </cell>
          <cell r="CP860">
            <v>5.2596750000000023</v>
          </cell>
          <cell r="CQ860">
            <v>43.06232700000001</v>
          </cell>
          <cell r="CR860">
            <v>58.410000000000018</v>
          </cell>
          <cell r="CS860">
            <v>78.821999999999917</v>
          </cell>
          <cell r="CT860">
            <v>5.6799999999999979</v>
          </cell>
          <cell r="CU860">
            <v>13.660000000000004</v>
          </cell>
          <cell r="CV860">
            <v>81.73099999999998</v>
          </cell>
          <cell r="CW860">
            <v>111.97329999999998</v>
          </cell>
          <cell r="CX860">
            <v>4.5450999999999961</v>
          </cell>
          <cell r="CY860">
            <v>26.760000000000005</v>
          </cell>
        </row>
        <row r="861">
          <cell r="A861">
            <v>42498</v>
          </cell>
          <cell r="B861">
            <v>8</v>
          </cell>
          <cell r="C861">
            <v>5</v>
          </cell>
          <cell r="D861">
            <v>2016</v>
          </cell>
          <cell r="E861" t="str">
            <v>852016</v>
          </cell>
          <cell r="F861">
            <v>215.92</v>
          </cell>
          <cell r="H861">
            <v>360.63</v>
          </cell>
          <cell r="I861">
            <v>0</v>
          </cell>
          <cell r="J861">
            <v>5</v>
          </cell>
          <cell r="K861">
            <v>134.28</v>
          </cell>
          <cell r="M861">
            <v>847.92</v>
          </cell>
          <cell r="N861">
            <v>3.28</v>
          </cell>
          <cell r="O861">
            <v>10</v>
          </cell>
          <cell r="P861">
            <v>164.12</v>
          </cell>
          <cell r="R861">
            <v>1584.05</v>
          </cell>
          <cell r="S861">
            <v>0</v>
          </cell>
          <cell r="T861">
            <v>10.02</v>
          </cell>
          <cell r="U861">
            <v>138.87</v>
          </cell>
          <cell r="W861">
            <v>835.16</v>
          </cell>
          <cell r="X861">
            <v>0</v>
          </cell>
          <cell r="Y861">
            <v>10.08</v>
          </cell>
          <cell r="Z861">
            <v>85.33</v>
          </cell>
          <cell r="AB861">
            <v>2687.49</v>
          </cell>
          <cell r="AC861">
            <v>0.61</v>
          </cell>
          <cell r="AD861">
            <v>6.05</v>
          </cell>
          <cell r="AE861">
            <v>99.14</v>
          </cell>
          <cell r="AG861">
            <v>454.41</v>
          </cell>
          <cell r="AH861">
            <v>0.13</v>
          </cell>
          <cell r="AI861">
            <v>6.96</v>
          </cell>
          <cell r="AJ861">
            <v>57.98</v>
          </cell>
          <cell r="AL861">
            <v>13.34</v>
          </cell>
          <cell r="AM861">
            <v>11.29</v>
          </cell>
          <cell r="AN861">
            <v>10.02</v>
          </cell>
          <cell r="AO861">
            <v>84.82</v>
          </cell>
          <cell r="AQ861">
            <v>148.96</v>
          </cell>
          <cell r="AR861">
            <v>0.04</v>
          </cell>
          <cell r="AS861">
            <v>1.69</v>
          </cell>
          <cell r="AT861">
            <v>366.74</v>
          </cell>
          <cell r="AV861">
            <v>5.1320000000000014</v>
          </cell>
          <cell r="AW861">
            <v>0</v>
          </cell>
          <cell r="AX861">
            <v>0.78071599999999997</v>
          </cell>
          <cell r="AY861">
            <v>174.7</v>
          </cell>
          <cell r="BA861">
            <v>-44.62</v>
          </cell>
          <cell r="BB861">
            <v>0.08</v>
          </cell>
          <cell r="BC861">
            <v>0.5</v>
          </cell>
          <cell r="BD861">
            <v>275.81</v>
          </cell>
          <cell r="BF861">
            <v>33.479999999999997</v>
          </cell>
          <cell r="BG861">
            <v>0</v>
          </cell>
          <cell r="BH861">
            <v>0.3</v>
          </cell>
          <cell r="BI861">
            <v>137.77000000000001</v>
          </cell>
          <cell r="BK861">
            <v>98.89</v>
          </cell>
          <cell r="BL861">
            <v>0</v>
          </cell>
          <cell r="BM861">
            <v>0.94</v>
          </cell>
          <cell r="BN861">
            <v>744.08</v>
          </cell>
          <cell r="BP861">
            <v>17.82</v>
          </cell>
          <cell r="BQ861">
            <v>0.01</v>
          </cell>
          <cell r="BR861">
            <v>0</v>
          </cell>
          <cell r="BX861">
            <v>0</v>
          </cell>
          <cell r="BZ861">
            <v>53.66</v>
          </cell>
          <cell r="CA861">
            <v>644.04000000000008</v>
          </cell>
          <cell r="CB861">
            <v>335.72</v>
          </cell>
          <cell r="CC861">
            <v>1280.3899999999992</v>
          </cell>
          <cell r="CD861">
            <v>171.74000000000004</v>
          </cell>
          <cell r="CE861">
            <v>970.56000000000017</v>
          </cell>
          <cell r="CF861">
            <v>107.58999999999993</v>
          </cell>
          <cell r="CG861">
            <v>1232.1299999999987</v>
          </cell>
          <cell r="CH861">
            <v>257.13000000000005</v>
          </cell>
          <cell r="CI861">
            <v>925.24000000000012</v>
          </cell>
          <cell r="CJ861">
            <v>280.03999999999996</v>
          </cell>
          <cell r="CK861">
            <v>573.7199999999998</v>
          </cell>
          <cell r="CL861">
            <v>970.14</v>
          </cell>
          <cell r="CM861">
            <v>969.10000000000014</v>
          </cell>
          <cell r="CN861">
            <v>67.331000000000031</v>
          </cell>
          <cell r="CO861">
            <v>151.05680000000001</v>
          </cell>
          <cell r="CP861">
            <v>5.2596750000000023</v>
          </cell>
          <cell r="CQ861">
            <v>43.843043000000009</v>
          </cell>
          <cell r="CR861">
            <v>58.490000000000016</v>
          </cell>
          <cell r="CS861">
            <v>79.321999999999917</v>
          </cell>
          <cell r="CT861">
            <v>5.6799999999999979</v>
          </cell>
          <cell r="CU861">
            <v>13.960000000000004</v>
          </cell>
          <cell r="CV861">
            <v>81.73099999999998</v>
          </cell>
          <cell r="CW861">
            <v>112.91329999999998</v>
          </cell>
          <cell r="CX861">
            <v>4.5550999999999959</v>
          </cell>
          <cell r="CY861">
            <v>26.760000000000005</v>
          </cell>
        </row>
        <row r="862">
          <cell r="A862">
            <v>42499</v>
          </cell>
          <cell r="B862">
            <v>9</v>
          </cell>
          <cell r="C862">
            <v>5</v>
          </cell>
          <cell r="D862">
            <v>2016</v>
          </cell>
          <cell r="E862" t="str">
            <v>952016</v>
          </cell>
          <cell r="F862">
            <v>215.87</v>
          </cell>
          <cell r="H862">
            <v>354.28</v>
          </cell>
          <cell r="I862">
            <v>0</v>
          </cell>
          <cell r="J862">
            <v>5</v>
          </cell>
          <cell r="K862">
            <v>134.22999999999999</v>
          </cell>
          <cell r="M862">
            <v>840.33</v>
          </cell>
          <cell r="N862">
            <v>3.29</v>
          </cell>
          <cell r="O862">
            <v>10</v>
          </cell>
          <cell r="P862">
            <v>164.08</v>
          </cell>
          <cell r="R862">
            <v>1571.1</v>
          </cell>
          <cell r="S862">
            <v>0</v>
          </cell>
          <cell r="T862">
            <v>10.02</v>
          </cell>
          <cell r="U862">
            <v>138.81</v>
          </cell>
          <cell r="W862">
            <v>821.15</v>
          </cell>
          <cell r="X862">
            <v>0</v>
          </cell>
          <cell r="Y862">
            <v>10.06</v>
          </cell>
          <cell r="Z862">
            <v>85.32</v>
          </cell>
          <cell r="AB862">
            <v>2686.02</v>
          </cell>
          <cell r="AC862">
            <v>0.52</v>
          </cell>
          <cell r="AD862">
            <v>1.55</v>
          </cell>
          <cell r="AE862">
            <v>99.02</v>
          </cell>
          <cell r="AG862">
            <v>450.04</v>
          </cell>
          <cell r="AH862">
            <v>0.81</v>
          </cell>
          <cell r="AI862">
            <v>5.0599999999999996</v>
          </cell>
          <cell r="AJ862">
            <v>58.03</v>
          </cell>
          <cell r="AL862">
            <v>13.67</v>
          </cell>
          <cell r="AM862">
            <v>10.38</v>
          </cell>
          <cell r="AN862">
            <v>10.02</v>
          </cell>
          <cell r="AO862">
            <v>84.77</v>
          </cell>
          <cell r="AQ862">
            <v>147.85</v>
          </cell>
          <cell r="AR862">
            <v>0.59</v>
          </cell>
          <cell r="AS862">
            <v>1.57</v>
          </cell>
          <cell r="AT862">
            <v>366.65</v>
          </cell>
          <cell r="AV862">
            <v>4.8510000000000026</v>
          </cell>
          <cell r="AW862">
            <v>0</v>
          </cell>
          <cell r="AX862">
            <v>0.43029200000000001</v>
          </cell>
          <cell r="AY862">
            <v>174.69</v>
          </cell>
          <cell r="BA862">
            <v>-46.07</v>
          </cell>
          <cell r="BB862">
            <v>7.0000000000000007E-2</v>
          </cell>
          <cell r="BC862">
            <v>0.5</v>
          </cell>
          <cell r="BD862">
            <v>275.75</v>
          </cell>
          <cell r="BF862">
            <v>32.93</v>
          </cell>
          <cell r="BG862">
            <v>0</v>
          </cell>
          <cell r="BH862">
            <v>0.3</v>
          </cell>
          <cell r="BI862">
            <v>137.75</v>
          </cell>
          <cell r="BK862">
            <v>95.29</v>
          </cell>
          <cell r="BL862">
            <v>0</v>
          </cell>
          <cell r="BM862">
            <v>0.72</v>
          </cell>
          <cell r="BN862">
            <v>744.09</v>
          </cell>
          <cell r="BP862">
            <v>17.87</v>
          </cell>
          <cell r="BQ862">
            <v>0.06</v>
          </cell>
          <cell r="BR862">
            <v>0</v>
          </cell>
          <cell r="BX862">
            <v>0</v>
          </cell>
          <cell r="BZ862">
            <v>53.66</v>
          </cell>
          <cell r="CA862">
            <v>649.04000000000008</v>
          </cell>
          <cell r="CB862">
            <v>339.01000000000005</v>
          </cell>
          <cell r="CC862">
            <v>1290.3899999999992</v>
          </cell>
          <cell r="CD862">
            <v>171.74000000000004</v>
          </cell>
          <cell r="CE862">
            <v>980.58000000000015</v>
          </cell>
          <cell r="CF862">
            <v>107.58999999999993</v>
          </cell>
          <cell r="CG862">
            <v>1242.1899999999987</v>
          </cell>
          <cell r="CH862">
            <v>257.65000000000003</v>
          </cell>
          <cell r="CI862">
            <v>926.79000000000008</v>
          </cell>
          <cell r="CJ862">
            <v>280.84999999999997</v>
          </cell>
          <cell r="CK862">
            <v>578.77999999999975</v>
          </cell>
          <cell r="CL862">
            <v>980.52</v>
          </cell>
          <cell r="CM862">
            <v>979.12000000000012</v>
          </cell>
          <cell r="CN862">
            <v>67.921000000000035</v>
          </cell>
          <cell r="CO862">
            <v>152.6268</v>
          </cell>
          <cell r="CP862">
            <v>5.2596750000000023</v>
          </cell>
          <cell r="CQ862">
            <v>44.27333500000001</v>
          </cell>
          <cell r="CR862">
            <v>58.560000000000016</v>
          </cell>
          <cell r="CS862">
            <v>79.821999999999917</v>
          </cell>
          <cell r="CT862">
            <v>5.6799999999999979</v>
          </cell>
          <cell r="CU862">
            <v>14.260000000000005</v>
          </cell>
          <cell r="CV862">
            <v>81.73099999999998</v>
          </cell>
          <cell r="CW862">
            <v>113.63329999999998</v>
          </cell>
          <cell r="CX862">
            <v>4.6150999999999955</v>
          </cell>
          <cell r="CY862">
            <v>26.760000000000005</v>
          </cell>
        </row>
        <row r="863">
          <cell r="A863">
            <v>42500</v>
          </cell>
          <cell r="B863">
            <v>10</v>
          </cell>
          <cell r="C863">
            <v>5</v>
          </cell>
          <cell r="D863">
            <v>2016</v>
          </cell>
          <cell r="E863" t="str">
            <v>1052016</v>
          </cell>
          <cell r="F863">
            <v>215.82</v>
          </cell>
          <cell r="H863">
            <v>347.94</v>
          </cell>
          <cell r="I863">
            <v>0</v>
          </cell>
          <cell r="J863">
            <v>5</v>
          </cell>
          <cell r="K863">
            <v>134.18</v>
          </cell>
          <cell r="M863">
            <v>832.75</v>
          </cell>
          <cell r="N863">
            <v>3.31</v>
          </cell>
          <cell r="O863">
            <v>10.01</v>
          </cell>
          <cell r="P863">
            <v>164.05</v>
          </cell>
          <cell r="R863">
            <v>1561.39</v>
          </cell>
          <cell r="S863">
            <v>0.15</v>
          </cell>
          <cell r="T863">
            <v>8.11</v>
          </cell>
          <cell r="U863">
            <v>138.76</v>
          </cell>
          <cell r="W863">
            <v>809.49</v>
          </cell>
          <cell r="X863">
            <v>0</v>
          </cell>
          <cell r="Y863">
            <v>10.06</v>
          </cell>
          <cell r="Z863">
            <v>85.28</v>
          </cell>
          <cell r="AB863">
            <v>2680.12</v>
          </cell>
          <cell r="AC863">
            <v>1.1499999999999999</v>
          </cell>
          <cell r="AD863">
            <v>6.59</v>
          </cell>
          <cell r="AE863">
            <v>98.92</v>
          </cell>
          <cell r="AG863">
            <v>446.41</v>
          </cell>
          <cell r="AH863">
            <v>1.03</v>
          </cell>
          <cell r="AI863">
            <v>4.55</v>
          </cell>
          <cell r="AJ863">
            <v>58.03</v>
          </cell>
          <cell r="AL863">
            <v>13.67</v>
          </cell>
          <cell r="AM863">
            <v>8.1300000000000008</v>
          </cell>
          <cell r="AN863">
            <v>8.11</v>
          </cell>
          <cell r="AO863">
            <v>84.73</v>
          </cell>
          <cell r="AQ863">
            <v>146.96</v>
          </cell>
          <cell r="AR863">
            <v>0.95</v>
          </cell>
          <cell r="AS863">
            <v>1.7</v>
          </cell>
          <cell r="AT863">
            <v>366.55</v>
          </cell>
          <cell r="AV863">
            <v>4.5380000000000003</v>
          </cell>
          <cell r="AW863">
            <v>0</v>
          </cell>
          <cell r="AX863">
            <v>0.43018600000000001</v>
          </cell>
          <cell r="AY863">
            <v>174.68</v>
          </cell>
          <cell r="BA863">
            <v>-47.51</v>
          </cell>
          <cell r="BB863">
            <v>0.08</v>
          </cell>
          <cell r="BC863">
            <v>0.51</v>
          </cell>
          <cell r="BD863">
            <v>275.7</v>
          </cell>
          <cell r="BF863">
            <v>32.47</v>
          </cell>
          <cell r="BG863">
            <v>0</v>
          </cell>
          <cell r="BH863">
            <v>0.31</v>
          </cell>
          <cell r="BI863">
            <v>137.75</v>
          </cell>
          <cell r="BK863">
            <v>95.29</v>
          </cell>
          <cell r="BL863">
            <v>0.77</v>
          </cell>
          <cell r="BM863">
            <v>0</v>
          </cell>
          <cell r="BN863">
            <v>744.11</v>
          </cell>
          <cell r="BP863">
            <v>17.95</v>
          </cell>
          <cell r="BQ863">
            <v>0.1</v>
          </cell>
          <cell r="BR863">
            <v>0</v>
          </cell>
          <cell r="BX863">
            <v>0</v>
          </cell>
          <cell r="BZ863">
            <v>53.66</v>
          </cell>
          <cell r="CA863">
            <v>654.04000000000008</v>
          </cell>
          <cell r="CB863">
            <v>342.32000000000005</v>
          </cell>
          <cell r="CC863">
            <v>1300.3999999999992</v>
          </cell>
          <cell r="CD863">
            <v>171.89000000000004</v>
          </cell>
          <cell r="CE863">
            <v>988.69000000000017</v>
          </cell>
          <cell r="CF863">
            <v>107.58999999999993</v>
          </cell>
          <cell r="CG863">
            <v>1252.2499999999986</v>
          </cell>
          <cell r="CH863">
            <v>258.8</v>
          </cell>
          <cell r="CI863">
            <v>933.38000000000011</v>
          </cell>
          <cell r="CJ863">
            <v>281.87999999999994</v>
          </cell>
          <cell r="CK863">
            <v>583.3299999999997</v>
          </cell>
          <cell r="CL863">
            <v>988.65</v>
          </cell>
          <cell r="CM863">
            <v>987.23000000000013</v>
          </cell>
          <cell r="CN863">
            <v>68.871000000000038</v>
          </cell>
          <cell r="CO863">
            <v>154.32679999999999</v>
          </cell>
          <cell r="CP863">
            <v>5.2596750000000023</v>
          </cell>
          <cell r="CQ863">
            <v>44.703521000000009</v>
          </cell>
          <cell r="CR863">
            <v>58.640000000000015</v>
          </cell>
          <cell r="CS863">
            <v>80.331999999999923</v>
          </cell>
          <cell r="CT863">
            <v>5.6799999999999979</v>
          </cell>
          <cell r="CU863">
            <v>14.570000000000006</v>
          </cell>
          <cell r="CV863">
            <v>82.500999999999976</v>
          </cell>
          <cell r="CW863">
            <v>113.63329999999998</v>
          </cell>
          <cell r="CX863">
            <v>4.7150999999999952</v>
          </cell>
          <cell r="CY863">
            <v>26.760000000000005</v>
          </cell>
        </row>
        <row r="864">
          <cell r="A864">
            <v>42501</v>
          </cell>
          <cell r="B864">
            <v>11</v>
          </cell>
          <cell r="C864">
            <v>5</v>
          </cell>
          <cell r="D864">
            <v>2016</v>
          </cell>
          <cell r="E864" t="str">
            <v>1152016</v>
          </cell>
          <cell r="F864">
            <v>215.75</v>
          </cell>
          <cell r="H864">
            <v>339.06</v>
          </cell>
          <cell r="I864">
            <v>0</v>
          </cell>
          <cell r="J864">
            <v>5</v>
          </cell>
          <cell r="K864">
            <v>134.13</v>
          </cell>
          <cell r="M864">
            <v>825.18</v>
          </cell>
          <cell r="N864">
            <v>3.42</v>
          </cell>
          <cell r="O864">
            <v>10.11</v>
          </cell>
          <cell r="P864">
            <v>164.01</v>
          </cell>
          <cell r="R864">
            <v>1548.45</v>
          </cell>
          <cell r="S864">
            <v>0</v>
          </cell>
          <cell r="T864">
            <v>9.99</v>
          </cell>
          <cell r="U864">
            <v>138.71</v>
          </cell>
          <cell r="W864">
            <v>797.86</v>
          </cell>
          <cell r="X864">
            <v>0</v>
          </cell>
          <cell r="Y864">
            <v>10.08</v>
          </cell>
          <cell r="Z864">
            <v>85.24</v>
          </cell>
          <cell r="AB864">
            <v>2674.23</v>
          </cell>
          <cell r="AC864">
            <v>1.25</v>
          </cell>
          <cell r="AD864">
            <v>6.68</v>
          </cell>
          <cell r="AE864">
            <v>98.81</v>
          </cell>
          <cell r="AG864">
            <v>442.42</v>
          </cell>
          <cell r="AH864">
            <v>0.81</v>
          </cell>
          <cell r="AI864">
            <v>4.67</v>
          </cell>
          <cell r="AJ864">
            <v>58.14</v>
          </cell>
          <cell r="AL864">
            <v>14.49</v>
          </cell>
          <cell r="AM864">
            <v>10.83</v>
          </cell>
          <cell r="AN864">
            <v>9.99</v>
          </cell>
          <cell r="AO864">
            <v>84.68</v>
          </cell>
          <cell r="AQ864">
            <v>145.85</v>
          </cell>
          <cell r="AR864">
            <v>0.74</v>
          </cell>
          <cell r="AS864">
            <v>1.7</v>
          </cell>
          <cell r="AT864">
            <v>366.51</v>
          </cell>
          <cell r="AV864">
            <v>4.4130000000000003</v>
          </cell>
          <cell r="AW864">
            <v>0</v>
          </cell>
          <cell r="AX864">
            <v>0.21359600000000001</v>
          </cell>
          <cell r="AY864">
            <v>174.67</v>
          </cell>
          <cell r="BA864">
            <v>-48.95</v>
          </cell>
          <cell r="BB864">
            <v>0.08</v>
          </cell>
          <cell r="BC864">
            <v>0.5</v>
          </cell>
          <cell r="BD864">
            <v>275.64999999999998</v>
          </cell>
          <cell r="BF864">
            <v>32.020000000000003</v>
          </cell>
          <cell r="BG864">
            <v>0</v>
          </cell>
          <cell r="BH864">
            <v>0.3</v>
          </cell>
          <cell r="BI864">
            <v>137.74</v>
          </cell>
          <cell r="BK864">
            <v>93.49</v>
          </cell>
          <cell r="BL864">
            <v>0</v>
          </cell>
          <cell r="BM864">
            <v>0</v>
          </cell>
          <cell r="BN864">
            <v>744.14</v>
          </cell>
          <cell r="BP864">
            <v>18.079999999999998</v>
          </cell>
          <cell r="BQ864">
            <v>0.14000000000000001</v>
          </cell>
          <cell r="BR864">
            <v>0</v>
          </cell>
          <cell r="BX864">
            <v>0</v>
          </cell>
          <cell r="BZ864">
            <v>53.66</v>
          </cell>
          <cell r="CA864">
            <v>659.04000000000008</v>
          </cell>
          <cell r="CB864">
            <v>345.74000000000007</v>
          </cell>
          <cell r="CC864">
            <v>1310.5099999999991</v>
          </cell>
          <cell r="CD864">
            <v>171.89000000000004</v>
          </cell>
          <cell r="CE864">
            <v>998.68000000000018</v>
          </cell>
          <cell r="CF864">
            <v>107.58999999999993</v>
          </cell>
          <cell r="CG864">
            <v>1262.3299999999986</v>
          </cell>
          <cell r="CH864">
            <v>260.05</v>
          </cell>
          <cell r="CI864">
            <v>940.06000000000006</v>
          </cell>
          <cell r="CJ864">
            <v>282.68999999999994</v>
          </cell>
          <cell r="CK864">
            <v>587.99999999999966</v>
          </cell>
          <cell r="CL864">
            <v>999.48</v>
          </cell>
          <cell r="CM864">
            <v>997.22000000000014</v>
          </cell>
          <cell r="CN864">
            <v>69.611000000000033</v>
          </cell>
          <cell r="CO864">
            <v>156.02679999999998</v>
          </cell>
          <cell r="CP864">
            <v>5.2596750000000023</v>
          </cell>
          <cell r="CQ864">
            <v>44.917117000000012</v>
          </cell>
          <cell r="CR864">
            <v>58.720000000000013</v>
          </cell>
          <cell r="CS864">
            <v>80.831999999999923</v>
          </cell>
          <cell r="CT864">
            <v>5.6799999999999979</v>
          </cell>
          <cell r="CU864">
            <v>14.870000000000006</v>
          </cell>
          <cell r="CV864">
            <v>82.500999999999976</v>
          </cell>
          <cell r="CW864">
            <v>113.63329999999998</v>
          </cell>
          <cell r="CX864">
            <v>4.8550999999999949</v>
          </cell>
          <cell r="CY864">
            <v>26.760000000000005</v>
          </cell>
        </row>
        <row r="865">
          <cell r="A865">
            <v>42502</v>
          </cell>
          <cell r="B865">
            <v>12</v>
          </cell>
          <cell r="C865">
            <v>5</v>
          </cell>
          <cell r="D865">
            <v>2016</v>
          </cell>
          <cell r="E865" t="str">
            <v>1252016</v>
          </cell>
          <cell r="F865">
            <v>215.68</v>
          </cell>
          <cell r="H865">
            <v>330.21</v>
          </cell>
          <cell r="I865">
            <v>0</v>
          </cell>
          <cell r="J865">
            <v>5</v>
          </cell>
          <cell r="K865">
            <v>134.08000000000001</v>
          </cell>
          <cell r="M865">
            <v>817.63</v>
          </cell>
          <cell r="N865">
            <v>3.4</v>
          </cell>
          <cell r="O865">
            <v>10.08</v>
          </cell>
          <cell r="P865">
            <v>163.97</v>
          </cell>
          <cell r="R865">
            <v>1535.52</v>
          </cell>
          <cell r="S865">
            <v>0.46</v>
          </cell>
          <cell r="T865">
            <v>9.99</v>
          </cell>
          <cell r="U865">
            <v>138.66</v>
          </cell>
          <cell r="W865">
            <v>786.25</v>
          </cell>
          <cell r="X865">
            <v>0</v>
          </cell>
          <cell r="Y865">
            <v>10.130000000000001</v>
          </cell>
          <cell r="Z865">
            <v>85.22</v>
          </cell>
          <cell r="AB865">
            <v>2671.29</v>
          </cell>
          <cell r="AC865">
            <v>2.09</v>
          </cell>
          <cell r="AD865">
            <v>4.58</v>
          </cell>
          <cell r="AE865">
            <v>98.72</v>
          </cell>
          <cell r="AG865">
            <v>439.18</v>
          </cell>
          <cell r="AH865">
            <v>1.89</v>
          </cell>
          <cell r="AI865">
            <v>5.0199999999999996</v>
          </cell>
          <cell r="AJ865">
            <v>58.47</v>
          </cell>
          <cell r="AL865">
            <v>16.940000000000001</v>
          </cell>
          <cell r="AM865">
            <v>12.46</v>
          </cell>
          <cell r="AN865">
            <v>9.99</v>
          </cell>
          <cell r="AO865">
            <v>84.63</v>
          </cell>
          <cell r="AQ865">
            <v>144.75</v>
          </cell>
          <cell r="AR865">
            <v>1.1499999999999999</v>
          </cell>
          <cell r="AS865">
            <v>2.1</v>
          </cell>
          <cell r="AT865">
            <v>366.505</v>
          </cell>
          <cell r="AV865">
            <v>4.397000000000002</v>
          </cell>
          <cell r="AW865">
            <v>0</v>
          </cell>
          <cell r="AX865">
            <v>1.5266999999999999E-2</v>
          </cell>
          <cell r="AY865">
            <v>174.66</v>
          </cell>
          <cell r="BA865">
            <v>-50.39</v>
          </cell>
          <cell r="BB865">
            <v>0.08</v>
          </cell>
          <cell r="BC865">
            <v>0.5</v>
          </cell>
          <cell r="BD865">
            <v>275.61</v>
          </cell>
          <cell r="BF865">
            <v>31.66</v>
          </cell>
          <cell r="BG865">
            <v>0</v>
          </cell>
          <cell r="BH865">
            <v>0.3</v>
          </cell>
          <cell r="BI865">
            <v>137.74</v>
          </cell>
          <cell r="BK865">
            <v>93.49</v>
          </cell>
          <cell r="BL865">
            <v>0.77</v>
          </cell>
          <cell r="BM865">
            <v>0</v>
          </cell>
          <cell r="BN865">
            <v>744.11</v>
          </cell>
          <cell r="BP865">
            <v>17.95</v>
          </cell>
          <cell r="BQ865">
            <v>0.09</v>
          </cell>
          <cell r="BR865">
            <v>0.2</v>
          </cell>
          <cell r="BX865">
            <v>0</v>
          </cell>
          <cell r="BZ865">
            <v>53.66</v>
          </cell>
          <cell r="CA865">
            <v>664.04000000000008</v>
          </cell>
          <cell r="CB865">
            <v>349.14000000000004</v>
          </cell>
          <cell r="CC865">
            <v>1320.589999999999</v>
          </cell>
          <cell r="CD865">
            <v>172.35000000000005</v>
          </cell>
          <cell r="CE865">
            <v>1008.6700000000002</v>
          </cell>
          <cell r="CF865">
            <v>107.58999999999993</v>
          </cell>
          <cell r="CG865">
            <v>1272.4599999999987</v>
          </cell>
          <cell r="CH865">
            <v>262.14</v>
          </cell>
          <cell r="CI865">
            <v>944.6400000000001</v>
          </cell>
          <cell r="CJ865">
            <v>284.57999999999993</v>
          </cell>
          <cell r="CK865">
            <v>593.01999999999964</v>
          </cell>
          <cell r="CL865">
            <v>1011.94</v>
          </cell>
          <cell r="CM865">
            <v>1007.2100000000002</v>
          </cell>
          <cell r="CN865">
            <v>70.761000000000038</v>
          </cell>
          <cell r="CO865">
            <v>158.12679999999997</v>
          </cell>
          <cell r="CP865">
            <v>5.2596750000000023</v>
          </cell>
          <cell r="CQ865">
            <v>44.932384000000013</v>
          </cell>
          <cell r="CR865">
            <v>58.800000000000011</v>
          </cell>
          <cell r="CS865">
            <v>81.331999999999923</v>
          </cell>
          <cell r="CT865">
            <v>5.6799999999999979</v>
          </cell>
          <cell r="CU865">
            <v>15.170000000000007</v>
          </cell>
          <cell r="CV865">
            <v>83.270999999999972</v>
          </cell>
          <cell r="CW865">
            <v>113.63329999999998</v>
          </cell>
          <cell r="CX865">
            <v>4.9450999999999947</v>
          </cell>
          <cell r="CY865">
            <v>26.960000000000004</v>
          </cell>
        </row>
        <row r="866">
          <cell r="A866">
            <v>42503</v>
          </cell>
          <cell r="B866">
            <v>13</v>
          </cell>
          <cell r="C866">
            <v>5</v>
          </cell>
          <cell r="D866">
            <v>2016</v>
          </cell>
          <cell r="E866" t="str">
            <v>1352016</v>
          </cell>
          <cell r="F866">
            <v>215.61</v>
          </cell>
          <cell r="H866">
            <v>321.36</v>
          </cell>
          <cell r="I866">
            <v>0</v>
          </cell>
          <cell r="J866">
            <v>5</v>
          </cell>
          <cell r="K866">
            <v>134.03</v>
          </cell>
          <cell r="M866">
            <v>810.1</v>
          </cell>
          <cell r="N866">
            <v>3.36</v>
          </cell>
          <cell r="O866">
            <v>10.029999999999999</v>
          </cell>
          <cell r="P866">
            <v>163.94</v>
          </cell>
          <cell r="R866">
            <v>1525.83</v>
          </cell>
          <cell r="S866">
            <v>0</v>
          </cell>
          <cell r="T866">
            <v>9.99</v>
          </cell>
          <cell r="U866">
            <v>138.61000000000001</v>
          </cell>
          <cell r="W866">
            <v>774.66</v>
          </cell>
          <cell r="X866">
            <v>0</v>
          </cell>
          <cell r="Y866">
            <v>10.02</v>
          </cell>
          <cell r="Z866">
            <v>85.18</v>
          </cell>
          <cell r="AB866">
            <v>2665.41</v>
          </cell>
          <cell r="AC866">
            <v>3.53</v>
          </cell>
          <cell r="AD866">
            <v>8.9600000000000009</v>
          </cell>
          <cell r="AE866">
            <v>98.58</v>
          </cell>
          <cell r="AG866">
            <v>434.14</v>
          </cell>
          <cell r="AH866">
            <v>0.14000000000000001</v>
          </cell>
          <cell r="AI866">
            <v>5.05</v>
          </cell>
          <cell r="AJ866">
            <v>57.99</v>
          </cell>
          <cell r="AL866">
            <v>13.39</v>
          </cell>
          <cell r="AM866">
            <v>6.47</v>
          </cell>
          <cell r="AN866">
            <v>9.99</v>
          </cell>
          <cell r="AO866">
            <v>84.57</v>
          </cell>
          <cell r="AQ866">
            <v>143.43</v>
          </cell>
          <cell r="AR866">
            <v>0.85</v>
          </cell>
          <cell r="AS866">
            <v>2.1</v>
          </cell>
          <cell r="AT866">
            <v>366.5</v>
          </cell>
          <cell r="AV866">
            <v>4.3810000000000002</v>
          </cell>
          <cell r="AW866">
            <v>0</v>
          </cell>
          <cell r="AX866">
            <v>1.5262E-2</v>
          </cell>
          <cell r="AY866">
            <v>174.65</v>
          </cell>
          <cell r="BA866">
            <v>-51.83</v>
          </cell>
          <cell r="BB866">
            <v>0.08</v>
          </cell>
          <cell r="BC866">
            <v>0.51</v>
          </cell>
          <cell r="BD866">
            <v>275.55</v>
          </cell>
          <cell r="BF866">
            <v>31.13</v>
          </cell>
          <cell r="BG866">
            <v>0</v>
          </cell>
          <cell r="BH866">
            <v>0.28999999999999998</v>
          </cell>
          <cell r="BI866">
            <v>137.72999999999999</v>
          </cell>
          <cell r="BK866">
            <v>91.7</v>
          </cell>
          <cell r="BL866">
            <v>0</v>
          </cell>
          <cell r="BM866">
            <v>0.22</v>
          </cell>
          <cell r="BN866">
            <v>744.05</v>
          </cell>
          <cell r="BP866">
            <v>17.7</v>
          </cell>
          <cell r="BQ866">
            <v>0</v>
          </cell>
          <cell r="BR866">
            <v>0.2</v>
          </cell>
          <cell r="BX866">
            <v>0</v>
          </cell>
          <cell r="BZ866">
            <v>53.66</v>
          </cell>
          <cell r="CA866">
            <v>669.04000000000008</v>
          </cell>
          <cell r="CB866">
            <v>352.50000000000006</v>
          </cell>
          <cell r="CC866">
            <v>1330.619999999999</v>
          </cell>
          <cell r="CD866">
            <v>172.35000000000005</v>
          </cell>
          <cell r="CE866">
            <v>1018.6600000000002</v>
          </cell>
          <cell r="CF866">
            <v>107.58999999999993</v>
          </cell>
          <cell r="CG866">
            <v>1282.4799999999987</v>
          </cell>
          <cell r="CH866">
            <v>265.66999999999996</v>
          </cell>
          <cell r="CI866">
            <v>953.60000000000014</v>
          </cell>
          <cell r="CJ866">
            <v>284.71999999999991</v>
          </cell>
          <cell r="CK866">
            <v>598.0699999999996</v>
          </cell>
          <cell r="CL866">
            <v>1018.4100000000001</v>
          </cell>
          <cell r="CM866">
            <v>1017.2000000000002</v>
          </cell>
          <cell r="CN866">
            <v>71.611000000000033</v>
          </cell>
          <cell r="CO866">
            <v>160.22679999999997</v>
          </cell>
          <cell r="CP866">
            <v>5.2596750000000023</v>
          </cell>
          <cell r="CQ866">
            <v>44.947646000000013</v>
          </cell>
          <cell r="CR866">
            <v>58.88000000000001</v>
          </cell>
          <cell r="CS866">
            <v>81.841999999999928</v>
          </cell>
          <cell r="CT866">
            <v>5.6799999999999979</v>
          </cell>
          <cell r="CU866">
            <v>15.460000000000006</v>
          </cell>
          <cell r="CV866">
            <v>83.270999999999972</v>
          </cell>
          <cell r="CW866">
            <v>113.85329999999998</v>
          </cell>
          <cell r="CX866">
            <v>4.9450999999999947</v>
          </cell>
          <cell r="CY866">
            <v>27.160000000000004</v>
          </cell>
        </row>
        <row r="867">
          <cell r="A867">
            <v>42504</v>
          </cell>
          <cell r="B867">
            <v>14</v>
          </cell>
          <cell r="C867">
            <v>5</v>
          </cell>
          <cell r="D867">
            <v>2016</v>
          </cell>
          <cell r="E867" t="str">
            <v>1452016</v>
          </cell>
          <cell r="F867">
            <v>215.54</v>
          </cell>
          <cell r="H867">
            <v>312.52999999999997</v>
          </cell>
          <cell r="I867">
            <v>0</v>
          </cell>
          <cell r="J867">
            <v>5</v>
          </cell>
          <cell r="K867">
            <v>133.97999999999999</v>
          </cell>
          <cell r="M867">
            <v>802.57</v>
          </cell>
          <cell r="N867">
            <v>3.35</v>
          </cell>
          <cell r="O867">
            <v>10</v>
          </cell>
          <cell r="P867">
            <v>163.9</v>
          </cell>
          <cell r="R867">
            <v>1512.92</v>
          </cell>
          <cell r="S867">
            <v>0</v>
          </cell>
          <cell r="T867">
            <v>10.09</v>
          </cell>
          <cell r="U867">
            <v>138.56</v>
          </cell>
          <cell r="W867">
            <v>763.1</v>
          </cell>
          <cell r="X867">
            <v>0</v>
          </cell>
          <cell r="Y867">
            <v>10.119999999999999</v>
          </cell>
          <cell r="Z867">
            <v>85.14</v>
          </cell>
          <cell r="AB867">
            <v>2659.53</v>
          </cell>
          <cell r="AC867">
            <v>3.73</v>
          </cell>
          <cell r="AD867">
            <v>9.15</v>
          </cell>
          <cell r="AE867">
            <v>98.47</v>
          </cell>
          <cell r="AG867">
            <v>430.2</v>
          </cell>
          <cell r="AH867">
            <v>1.21</v>
          </cell>
          <cell r="AI867">
            <v>5.03</v>
          </cell>
          <cell r="AJ867">
            <v>57.82</v>
          </cell>
          <cell r="AL867">
            <v>12.43</v>
          </cell>
          <cell r="AM867">
            <v>9.15</v>
          </cell>
          <cell r="AN867">
            <v>10.09</v>
          </cell>
          <cell r="AO867">
            <v>84.52</v>
          </cell>
          <cell r="AQ867">
            <v>142.33000000000001</v>
          </cell>
          <cell r="AR867">
            <v>0.68</v>
          </cell>
          <cell r="AS867">
            <v>1.71</v>
          </cell>
          <cell r="AT867">
            <v>365.95</v>
          </cell>
          <cell r="AV867">
            <v>2.6610000000000014</v>
          </cell>
          <cell r="AW867">
            <v>0</v>
          </cell>
          <cell r="AX867">
            <v>1.7051799999999999</v>
          </cell>
          <cell r="AY867">
            <v>174.66</v>
          </cell>
          <cell r="BA867">
            <v>-50.39</v>
          </cell>
          <cell r="BB867">
            <v>2.96</v>
          </cell>
          <cell r="BC867">
            <v>0.5</v>
          </cell>
          <cell r="BD867">
            <v>275.5</v>
          </cell>
          <cell r="BF867">
            <v>30.69</v>
          </cell>
          <cell r="BG867">
            <v>0</v>
          </cell>
          <cell r="BH867">
            <v>0.3</v>
          </cell>
          <cell r="BI867">
            <v>137.72999999999999</v>
          </cell>
          <cell r="BK867">
            <v>91.7</v>
          </cell>
          <cell r="BL867">
            <v>0.77</v>
          </cell>
          <cell r="BM867">
            <v>0</v>
          </cell>
          <cell r="BN867">
            <v>744.08</v>
          </cell>
          <cell r="BP867">
            <v>17.739999999999998</v>
          </cell>
          <cell r="BQ867">
            <v>0.26</v>
          </cell>
          <cell r="BR867">
            <v>0.2</v>
          </cell>
          <cell r="BX867">
            <v>0</v>
          </cell>
          <cell r="BZ867">
            <v>53.66</v>
          </cell>
          <cell r="CA867">
            <v>674.04000000000008</v>
          </cell>
          <cell r="CB867">
            <v>355.85000000000008</v>
          </cell>
          <cell r="CC867">
            <v>1340.619999999999</v>
          </cell>
          <cell r="CD867">
            <v>172.35000000000005</v>
          </cell>
          <cell r="CE867">
            <v>1028.7500000000002</v>
          </cell>
          <cell r="CF867">
            <v>107.58999999999993</v>
          </cell>
          <cell r="CG867">
            <v>1292.5999999999985</v>
          </cell>
          <cell r="CH867">
            <v>269.39999999999998</v>
          </cell>
          <cell r="CI867">
            <v>962.75000000000011</v>
          </cell>
          <cell r="CJ867">
            <v>285.92999999999989</v>
          </cell>
          <cell r="CK867">
            <v>603.09999999999957</v>
          </cell>
          <cell r="CL867">
            <v>1027.5600000000002</v>
          </cell>
          <cell r="CM867">
            <v>1027.2900000000002</v>
          </cell>
          <cell r="CN867">
            <v>72.291000000000039</v>
          </cell>
          <cell r="CO867">
            <v>161.93679999999998</v>
          </cell>
          <cell r="CP867">
            <v>5.2596750000000023</v>
          </cell>
          <cell r="CQ867">
            <v>46.652826000000012</v>
          </cell>
          <cell r="CR867">
            <v>61.840000000000011</v>
          </cell>
          <cell r="CS867">
            <v>82.341999999999928</v>
          </cell>
          <cell r="CT867">
            <v>5.6799999999999979</v>
          </cell>
          <cell r="CU867">
            <v>15.760000000000007</v>
          </cell>
          <cell r="CV867">
            <v>84.040999999999968</v>
          </cell>
          <cell r="CW867">
            <v>113.85329999999998</v>
          </cell>
          <cell r="CX867">
            <v>5.2050999999999945</v>
          </cell>
          <cell r="CY867">
            <v>27.360000000000003</v>
          </cell>
        </row>
        <row r="868">
          <cell r="A868">
            <v>42505</v>
          </cell>
          <cell r="B868">
            <v>15</v>
          </cell>
          <cell r="C868">
            <v>5</v>
          </cell>
          <cell r="D868">
            <v>2016</v>
          </cell>
          <cell r="E868" t="str">
            <v>1552016</v>
          </cell>
          <cell r="F868">
            <v>215.49</v>
          </cell>
          <cell r="H868">
            <v>306.22000000000003</v>
          </cell>
          <cell r="I868">
            <v>0</v>
          </cell>
          <cell r="J868">
            <v>5</v>
          </cell>
          <cell r="K868">
            <v>133.93</v>
          </cell>
          <cell r="M868">
            <v>795.06</v>
          </cell>
          <cell r="N868">
            <v>3.44</v>
          </cell>
          <cell r="O868">
            <v>10.08</v>
          </cell>
          <cell r="P868">
            <v>163.86</v>
          </cell>
          <cell r="R868">
            <v>1500.02</v>
          </cell>
          <cell r="S868">
            <v>0</v>
          </cell>
          <cell r="T868">
            <v>9.99</v>
          </cell>
          <cell r="U868">
            <v>138.51</v>
          </cell>
          <cell r="W868">
            <v>751.56</v>
          </cell>
          <cell r="X868">
            <v>0</v>
          </cell>
          <cell r="Y868">
            <v>10.1</v>
          </cell>
          <cell r="Z868">
            <v>85.08</v>
          </cell>
          <cell r="AB868">
            <v>2650.73</v>
          </cell>
          <cell r="AC868">
            <v>4.7699999999999996</v>
          </cell>
          <cell r="AD868">
            <v>13.12</v>
          </cell>
          <cell r="AE868">
            <v>98.36</v>
          </cell>
          <cell r="AG868">
            <v>426.27</v>
          </cell>
          <cell r="AH868">
            <v>1.08</v>
          </cell>
          <cell r="AI868">
            <v>4.8899999999999997</v>
          </cell>
          <cell r="AJ868">
            <v>57.98</v>
          </cell>
          <cell r="AL868">
            <v>13.34</v>
          </cell>
          <cell r="AM868">
            <v>10.92</v>
          </cell>
          <cell r="AN868">
            <v>9.99</v>
          </cell>
          <cell r="AO868">
            <v>84.44</v>
          </cell>
          <cell r="AQ868">
            <v>140.58000000000001</v>
          </cell>
          <cell r="AR868">
            <v>0.11</v>
          </cell>
          <cell r="AS868">
            <v>1.72</v>
          </cell>
          <cell r="AT868">
            <v>365.94499999999999</v>
          </cell>
          <cell r="AV868">
            <v>2.6460000000000008</v>
          </cell>
          <cell r="AW868">
            <v>0</v>
          </cell>
          <cell r="AX868">
            <v>1.4621E-2</v>
          </cell>
          <cell r="AY868">
            <v>174.64</v>
          </cell>
          <cell r="BA868">
            <v>-53.26</v>
          </cell>
          <cell r="BB868">
            <v>0</v>
          </cell>
          <cell r="BC868">
            <v>0.5</v>
          </cell>
          <cell r="BD868">
            <v>275.41000000000003</v>
          </cell>
          <cell r="BF868">
            <v>29.91</v>
          </cell>
          <cell r="BG868">
            <v>0</v>
          </cell>
          <cell r="BH868">
            <v>0.31</v>
          </cell>
          <cell r="BI868">
            <v>137.72</v>
          </cell>
          <cell r="BK868">
            <v>89.9</v>
          </cell>
          <cell r="BL868">
            <v>0</v>
          </cell>
          <cell r="BM868">
            <v>0</v>
          </cell>
          <cell r="BN868">
            <v>744.02</v>
          </cell>
          <cell r="BP868">
            <v>17.57</v>
          </cell>
          <cell r="BQ868">
            <v>0.04</v>
          </cell>
          <cell r="BR868">
            <v>0.2</v>
          </cell>
          <cell r="BX868">
            <v>0</v>
          </cell>
          <cell r="BZ868">
            <v>53.66</v>
          </cell>
          <cell r="CA868">
            <v>679.04000000000008</v>
          </cell>
          <cell r="CB868">
            <v>359.29000000000008</v>
          </cell>
          <cell r="CC868">
            <v>1350.6999999999989</v>
          </cell>
          <cell r="CD868">
            <v>172.35000000000005</v>
          </cell>
          <cell r="CE868">
            <v>1038.7400000000002</v>
          </cell>
          <cell r="CF868">
            <v>107.58999999999993</v>
          </cell>
          <cell r="CG868">
            <v>1302.6999999999985</v>
          </cell>
          <cell r="CH868">
            <v>274.16999999999996</v>
          </cell>
          <cell r="CI868">
            <v>975.87000000000012</v>
          </cell>
          <cell r="CJ868">
            <v>287.00999999999988</v>
          </cell>
          <cell r="CK868">
            <v>607.98999999999955</v>
          </cell>
          <cell r="CL868">
            <v>1038.4800000000002</v>
          </cell>
          <cell r="CM868">
            <v>1037.2800000000002</v>
          </cell>
          <cell r="CN868">
            <v>72.401000000000039</v>
          </cell>
          <cell r="CO868">
            <v>163.65679999999998</v>
          </cell>
          <cell r="CP868">
            <v>5.2596750000000023</v>
          </cell>
          <cell r="CQ868">
            <v>46.66744700000001</v>
          </cell>
          <cell r="CR868">
            <v>61.840000000000011</v>
          </cell>
          <cell r="CS868">
            <v>82.841999999999928</v>
          </cell>
          <cell r="CT868">
            <v>5.6799999999999979</v>
          </cell>
          <cell r="CU868">
            <v>16.070000000000007</v>
          </cell>
          <cell r="CV868">
            <v>84.040999999999968</v>
          </cell>
          <cell r="CW868">
            <v>113.85329999999998</v>
          </cell>
          <cell r="CX868">
            <v>5.2450999999999945</v>
          </cell>
          <cell r="CY868">
            <v>27.560000000000002</v>
          </cell>
        </row>
        <row r="869">
          <cell r="A869">
            <v>42506</v>
          </cell>
          <cell r="B869">
            <v>16</v>
          </cell>
          <cell r="C869">
            <v>5</v>
          </cell>
          <cell r="D869">
            <v>2016</v>
          </cell>
          <cell r="E869" t="str">
            <v>1652016</v>
          </cell>
          <cell r="F869">
            <v>215.44</v>
          </cell>
          <cell r="H869">
            <v>299.93</v>
          </cell>
          <cell r="I869">
            <v>0</v>
          </cell>
          <cell r="J869">
            <v>5</v>
          </cell>
          <cell r="K869">
            <v>133.88</v>
          </cell>
          <cell r="M869">
            <v>787.57</v>
          </cell>
          <cell r="N869">
            <v>3.47</v>
          </cell>
          <cell r="O869">
            <v>10.09</v>
          </cell>
          <cell r="P869">
            <v>163.82</v>
          </cell>
          <cell r="R869">
            <v>1487.13</v>
          </cell>
          <cell r="S869">
            <v>0</v>
          </cell>
          <cell r="T869">
            <v>10</v>
          </cell>
          <cell r="U869">
            <v>138.46</v>
          </cell>
          <cell r="W869">
            <v>740.04</v>
          </cell>
          <cell r="X869">
            <v>0</v>
          </cell>
          <cell r="Y869">
            <v>10.119999999999999</v>
          </cell>
          <cell r="Z869">
            <v>85.08</v>
          </cell>
          <cell r="AB869">
            <v>2650.73</v>
          </cell>
          <cell r="AC869">
            <v>1.71</v>
          </cell>
          <cell r="AD869">
            <v>1.26</v>
          </cell>
          <cell r="AE869">
            <v>98.25</v>
          </cell>
          <cell r="AG869">
            <v>422.36</v>
          </cell>
          <cell r="AH869">
            <v>1.25</v>
          </cell>
          <cell r="AI869">
            <v>5.05</v>
          </cell>
          <cell r="AJ869">
            <v>57.65</v>
          </cell>
          <cell r="AL869">
            <v>11.47</v>
          </cell>
          <cell r="AM869">
            <v>8.15</v>
          </cell>
          <cell r="AN869">
            <v>10</v>
          </cell>
          <cell r="AO869">
            <v>84.38</v>
          </cell>
          <cell r="AQ869">
            <v>139.28</v>
          </cell>
          <cell r="AR869">
            <v>0.48</v>
          </cell>
          <cell r="AS869">
            <v>1.72</v>
          </cell>
          <cell r="AT869">
            <v>365.97</v>
          </cell>
          <cell r="AV869">
            <v>2.7240000000000002</v>
          </cell>
          <cell r="AW869">
            <v>7.8E-2</v>
          </cell>
          <cell r="AX869">
            <v>0</v>
          </cell>
          <cell r="AY869">
            <v>174.63</v>
          </cell>
          <cell r="BA869">
            <v>-54.69</v>
          </cell>
          <cell r="BB869">
            <v>0.08</v>
          </cell>
          <cell r="BC869">
            <v>0.5</v>
          </cell>
          <cell r="BD869">
            <v>275.41000000000003</v>
          </cell>
          <cell r="BF869">
            <v>29.91</v>
          </cell>
          <cell r="BG869">
            <v>0.35</v>
          </cell>
          <cell r="BH869">
            <v>0.3</v>
          </cell>
          <cell r="BI869">
            <v>137.69999999999999</v>
          </cell>
          <cell r="BK869">
            <v>86.32</v>
          </cell>
          <cell r="BL869">
            <v>0</v>
          </cell>
          <cell r="BM869">
            <v>0.81</v>
          </cell>
          <cell r="BN869">
            <v>743.9</v>
          </cell>
          <cell r="BP869">
            <v>17.07</v>
          </cell>
          <cell r="BQ869">
            <v>0.21</v>
          </cell>
          <cell r="BR869">
            <v>0</v>
          </cell>
          <cell r="BX869">
            <v>0</v>
          </cell>
          <cell r="BZ869">
            <v>53.66</v>
          </cell>
          <cell r="CA869">
            <v>684.04000000000008</v>
          </cell>
          <cell r="CB869">
            <v>362.7600000000001</v>
          </cell>
          <cell r="CC869">
            <v>1360.7899999999988</v>
          </cell>
          <cell r="CD869">
            <v>172.35000000000005</v>
          </cell>
          <cell r="CE869">
            <v>1048.7400000000002</v>
          </cell>
          <cell r="CF869">
            <v>107.58999999999993</v>
          </cell>
          <cell r="CG869">
            <v>1312.8199999999983</v>
          </cell>
          <cell r="CH869">
            <v>275.87999999999994</v>
          </cell>
          <cell r="CI869">
            <v>977.13000000000011</v>
          </cell>
          <cell r="CJ869">
            <v>288.25999999999988</v>
          </cell>
          <cell r="CK869">
            <v>613.03999999999951</v>
          </cell>
          <cell r="CL869">
            <v>1046.6300000000003</v>
          </cell>
          <cell r="CM869">
            <v>1047.2800000000002</v>
          </cell>
          <cell r="CN869">
            <v>72.881000000000043</v>
          </cell>
          <cell r="CO869">
            <v>165.37679999999997</v>
          </cell>
          <cell r="CP869">
            <v>5.3376750000000026</v>
          </cell>
          <cell r="CQ869">
            <v>46.66744700000001</v>
          </cell>
          <cell r="CR869">
            <v>61.920000000000009</v>
          </cell>
          <cell r="CS869">
            <v>83.341999999999928</v>
          </cell>
          <cell r="CT869">
            <v>6.0299999999999976</v>
          </cell>
          <cell r="CU869">
            <v>16.370000000000008</v>
          </cell>
          <cell r="CV869">
            <v>84.040999999999968</v>
          </cell>
          <cell r="CW869">
            <v>114.66329999999998</v>
          </cell>
          <cell r="CX869">
            <v>5.4550999999999945</v>
          </cell>
          <cell r="CY869">
            <v>27.560000000000002</v>
          </cell>
        </row>
        <row r="870">
          <cell r="A870">
            <v>42507</v>
          </cell>
          <cell r="B870">
            <v>17</v>
          </cell>
          <cell r="C870">
            <v>5</v>
          </cell>
          <cell r="D870">
            <v>2016</v>
          </cell>
          <cell r="E870" t="str">
            <v>1752016</v>
          </cell>
          <cell r="F870">
            <v>215.39</v>
          </cell>
          <cell r="H870">
            <v>293.64</v>
          </cell>
          <cell r="I870">
            <v>0</v>
          </cell>
          <cell r="J870">
            <v>5</v>
          </cell>
          <cell r="K870">
            <v>133.83000000000001</v>
          </cell>
          <cell r="M870">
            <v>780.09</v>
          </cell>
          <cell r="N870">
            <v>3.4</v>
          </cell>
          <cell r="O870">
            <v>10.01</v>
          </cell>
          <cell r="P870">
            <v>163.61000000000001</v>
          </cell>
          <cell r="R870">
            <v>1483.91</v>
          </cell>
          <cell r="S870">
            <v>10.130000000000001</v>
          </cell>
          <cell r="T870">
            <v>9.99</v>
          </cell>
          <cell r="U870">
            <v>138.41</v>
          </cell>
          <cell r="W870">
            <v>728.55</v>
          </cell>
          <cell r="X870">
            <v>0</v>
          </cell>
          <cell r="Y870">
            <v>10.06</v>
          </cell>
          <cell r="Z870">
            <v>85.1</v>
          </cell>
          <cell r="AB870">
            <v>2653.66</v>
          </cell>
          <cell r="AC870">
            <v>4.32</v>
          </cell>
          <cell r="AD870">
            <v>0.94</v>
          </cell>
          <cell r="AE870">
            <v>98.11</v>
          </cell>
          <cell r="AG870">
            <v>417.4</v>
          </cell>
          <cell r="AH870">
            <v>0</v>
          </cell>
          <cell r="AI870">
            <v>4.7699999999999996</v>
          </cell>
          <cell r="AJ870">
            <v>57.93</v>
          </cell>
          <cell r="AL870">
            <v>13.05</v>
          </cell>
          <cell r="AM870">
            <v>11.6</v>
          </cell>
          <cell r="AN870">
            <v>9.99</v>
          </cell>
          <cell r="AO870">
            <v>84.33</v>
          </cell>
          <cell r="AQ870">
            <v>138.19999999999999</v>
          </cell>
          <cell r="AR870">
            <v>0.78</v>
          </cell>
          <cell r="AS870">
            <v>1.72</v>
          </cell>
          <cell r="AT870">
            <v>366</v>
          </cell>
          <cell r="AV870">
            <v>2.8180000000000014</v>
          </cell>
          <cell r="AW870">
            <v>9.4E-2</v>
          </cell>
          <cell r="AX870">
            <v>0</v>
          </cell>
          <cell r="AY870">
            <v>174.62</v>
          </cell>
          <cell r="BA870">
            <v>-56.12</v>
          </cell>
          <cell r="BB870">
            <v>0.09</v>
          </cell>
          <cell r="BC870">
            <v>0.5</v>
          </cell>
          <cell r="BD870">
            <v>275.32</v>
          </cell>
          <cell r="BF870">
            <v>29.14</v>
          </cell>
          <cell r="BG870">
            <v>0</v>
          </cell>
          <cell r="BH870">
            <v>0.28000000000000003</v>
          </cell>
          <cell r="BI870">
            <v>137.69</v>
          </cell>
          <cell r="BK870">
            <v>84.54</v>
          </cell>
          <cell r="BL870">
            <v>1.04</v>
          </cell>
          <cell r="BM870">
            <v>2.06</v>
          </cell>
          <cell r="BN870">
            <v>743.7</v>
          </cell>
          <cell r="BP870">
            <v>16.25</v>
          </cell>
          <cell r="BQ870">
            <v>0.23</v>
          </cell>
          <cell r="BR870">
            <v>1.04</v>
          </cell>
          <cell r="BX870">
            <v>0</v>
          </cell>
          <cell r="BZ870">
            <v>53.66</v>
          </cell>
          <cell r="CA870">
            <v>689.04000000000008</v>
          </cell>
          <cell r="CB870">
            <v>366.16000000000008</v>
          </cell>
          <cell r="CC870">
            <v>1370.7999999999988</v>
          </cell>
          <cell r="CD870">
            <v>182.48000000000005</v>
          </cell>
          <cell r="CE870">
            <v>1058.7300000000002</v>
          </cell>
          <cell r="CF870">
            <v>107.58999999999993</v>
          </cell>
          <cell r="CG870">
            <v>1322.8799999999983</v>
          </cell>
          <cell r="CH870">
            <v>280.19999999999993</v>
          </cell>
          <cell r="CI870">
            <v>978.07000000000016</v>
          </cell>
          <cell r="CJ870">
            <v>288.25999999999988</v>
          </cell>
          <cell r="CK870">
            <v>617.80999999999949</v>
          </cell>
          <cell r="CL870">
            <v>1058.2300000000002</v>
          </cell>
          <cell r="CM870">
            <v>1057.2700000000002</v>
          </cell>
          <cell r="CN870">
            <v>73.661000000000044</v>
          </cell>
          <cell r="CO870">
            <v>167.09679999999997</v>
          </cell>
          <cell r="CP870">
            <v>5.4316750000000029</v>
          </cell>
          <cell r="CQ870">
            <v>46.66744700000001</v>
          </cell>
          <cell r="CR870">
            <v>62.010000000000012</v>
          </cell>
          <cell r="CS870">
            <v>83.841999999999928</v>
          </cell>
          <cell r="CT870">
            <v>6.0299999999999976</v>
          </cell>
          <cell r="CU870">
            <v>16.650000000000009</v>
          </cell>
          <cell r="CV870">
            <v>85.080999999999975</v>
          </cell>
          <cell r="CW870">
            <v>116.72329999999998</v>
          </cell>
          <cell r="CX870">
            <v>5.6850999999999949</v>
          </cell>
          <cell r="CY870">
            <v>28.6</v>
          </cell>
        </row>
        <row r="871">
          <cell r="A871">
            <v>42508</v>
          </cell>
          <cell r="B871">
            <v>18</v>
          </cell>
          <cell r="C871">
            <v>5</v>
          </cell>
          <cell r="D871">
            <v>2016</v>
          </cell>
          <cell r="E871" t="str">
            <v>1852016</v>
          </cell>
          <cell r="F871">
            <v>215.34</v>
          </cell>
          <cell r="H871">
            <v>287.35000000000002</v>
          </cell>
          <cell r="I871">
            <v>0</v>
          </cell>
          <cell r="J871">
            <v>5</v>
          </cell>
          <cell r="K871">
            <v>133.79</v>
          </cell>
          <cell r="M871">
            <v>774.11</v>
          </cell>
          <cell r="N871">
            <v>4.93</v>
          </cell>
          <cell r="O871">
            <v>10.039999999999999</v>
          </cell>
          <cell r="P871">
            <v>163.79</v>
          </cell>
          <cell r="R871">
            <v>1477.47</v>
          </cell>
          <cell r="S871">
            <v>6.8</v>
          </cell>
          <cell r="T871">
            <v>8.06</v>
          </cell>
          <cell r="U871">
            <v>138.38999999999999</v>
          </cell>
          <cell r="W871">
            <v>723.96</v>
          </cell>
          <cell r="X871">
            <v>4.2699999999999996</v>
          </cell>
          <cell r="Y871">
            <v>8.11</v>
          </cell>
          <cell r="Z871">
            <v>85.1</v>
          </cell>
          <cell r="AB871">
            <v>2653.66</v>
          </cell>
          <cell r="AC871">
            <v>4.58</v>
          </cell>
          <cell r="AD871">
            <v>4.13</v>
          </cell>
          <cell r="AE871">
            <v>98</v>
          </cell>
          <cell r="AG871">
            <v>413.51</v>
          </cell>
          <cell r="AH871">
            <v>0.95</v>
          </cell>
          <cell r="AI871">
            <v>4.72</v>
          </cell>
          <cell r="AJ871">
            <v>58.57</v>
          </cell>
          <cell r="AL871">
            <v>17.690000000000001</v>
          </cell>
          <cell r="AM871">
            <v>12.71</v>
          </cell>
          <cell r="AN871">
            <v>8.06</v>
          </cell>
          <cell r="AO871">
            <v>84.29</v>
          </cell>
          <cell r="AQ871">
            <v>137.33000000000001</v>
          </cell>
          <cell r="AR871">
            <v>0.52</v>
          </cell>
          <cell r="AS871">
            <v>1.26</v>
          </cell>
          <cell r="AT871">
            <v>366.35</v>
          </cell>
          <cell r="AV871">
            <v>3.9120000000000026</v>
          </cell>
          <cell r="AW871">
            <v>1.102622</v>
          </cell>
          <cell r="AX871">
            <v>8.6219999999999995E-3</v>
          </cell>
          <cell r="AY871">
            <v>174.61</v>
          </cell>
          <cell r="BA871">
            <v>-57.55</v>
          </cell>
          <cell r="BB871">
            <v>0.09</v>
          </cell>
          <cell r="BC871">
            <v>0.5</v>
          </cell>
          <cell r="BD871">
            <v>275.26</v>
          </cell>
          <cell r="BF871">
            <v>28.64</v>
          </cell>
          <cell r="BG871">
            <v>0</v>
          </cell>
          <cell r="BH871">
            <v>0.31</v>
          </cell>
          <cell r="BI871">
            <v>137.68</v>
          </cell>
          <cell r="BK871">
            <v>82.76</v>
          </cell>
          <cell r="BL871">
            <v>0.94</v>
          </cell>
          <cell r="BM871">
            <v>1.96</v>
          </cell>
          <cell r="BN871">
            <v>743.7</v>
          </cell>
          <cell r="BP871">
            <v>16.25</v>
          </cell>
          <cell r="BQ871">
            <v>0.01</v>
          </cell>
          <cell r="BR871">
            <v>0</v>
          </cell>
          <cell r="BX871">
            <v>0</v>
          </cell>
          <cell r="BZ871">
            <v>53.66</v>
          </cell>
          <cell r="CA871">
            <v>694.04000000000008</v>
          </cell>
          <cell r="CB871">
            <v>371.09000000000009</v>
          </cell>
          <cell r="CC871">
            <v>1380.8399999999988</v>
          </cell>
          <cell r="CD871">
            <v>189.28000000000006</v>
          </cell>
          <cell r="CE871">
            <v>1066.7900000000002</v>
          </cell>
          <cell r="CF871">
            <v>111.85999999999993</v>
          </cell>
          <cell r="CG871">
            <v>1330.9899999999982</v>
          </cell>
          <cell r="CH871">
            <v>284.77999999999992</v>
          </cell>
          <cell r="CI871">
            <v>982.20000000000016</v>
          </cell>
          <cell r="CJ871">
            <v>289.20999999999987</v>
          </cell>
          <cell r="CK871">
            <v>622.52999999999952</v>
          </cell>
          <cell r="CL871">
            <v>1070.9400000000003</v>
          </cell>
          <cell r="CM871">
            <v>1065.3300000000002</v>
          </cell>
          <cell r="CN871">
            <v>74.18100000000004</v>
          </cell>
          <cell r="CO871">
            <v>168.35679999999996</v>
          </cell>
          <cell r="CP871">
            <v>6.5342970000000031</v>
          </cell>
          <cell r="CQ871">
            <v>46.676069000000012</v>
          </cell>
          <cell r="CR871">
            <v>62.100000000000016</v>
          </cell>
          <cell r="CS871">
            <v>84.341999999999928</v>
          </cell>
          <cell r="CT871">
            <v>6.0299999999999976</v>
          </cell>
          <cell r="CU871">
            <v>16.960000000000008</v>
          </cell>
          <cell r="CV871">
            <v>86.020999999999972</v>
          </cell>
          <cell r="CW871">
            <v>118.68329999999997</v>
          </cell>
          <cell r="CX871">
            <v>5.6950999999999947</v>
          </cell>
          <cell r="CY871">
            <v>28.6</v>
          </cell>
        </row>
        <row r="872">
          <cell r="A872">
            <v>42509</v>
          </cell>
          <cell r="B872">
            <v>19</v>
          </cell>
          <cell r="C872">
            <v>5</v>
          </cell>
          <cell r="D872">
            <v>2016</v>
          </cell>
          <cell r="E872" t="str">
            <v>1952016</v>
          </cell>
          <cell r="F872">
            <v>215.3</v>
          </cell>
          <cell r="H872">
            <v>282.33</v>
          </cell>
          <cell r="I872">
            <v>0</v>
          </cell>
          <cell r="J872">
            <v>5</v>
          </cell>
          <cell r="K872">
            <v>133.76</v>
          </cell>
          <cell r="M872">
            <v>769.64</v>
          </cell>
          <cell r="N872">
            <v>6.39</v>
          </cell>
          <cell r="O872">
            <v>10</v>
          </cell>
          <cell r="P872">
            <v>163.77000000000001</v>
          </cell>
          <cell r="R872">
            <v>1471.03</v>
          </cell>
          <cell r="S872">
            <v>3.27</v>
          </cell>
          <cell r="T872">
            <v>7.98</v>
          </cell>
          <cell r="U872">
            <v>138.33000000000001</v>
          </cell>
          <cell r="W872">
            <v>710.21</v>
          </cell>
          <cell r="X872">
            <v>0</v>
          </cell>
          <cell r="Y872">
            <v>10.06</v>
          </cell>
          <cell r="Z872">
            <v>85.07</v>
          </cell>
          <cell r="AB872">
            <v>2649.26</v>
          </cell>
          <cell r="AC872">
            <v>4.71</v>
          </cell>
          <cell r="AD872">
            <v>8.66</v>
          </cell>
          <cell r="AE872">
            <v>98</v>
          </cell>
          <cell r="AG872">
            <v>413.51</v>
          </cell>
          <cell r="AH872">
            <v>5.17</v>
          </cell>
          <cell r="AI872">
            <v>5.05</v>
          </cell>
          <cell r="AJ872">
            <v>58.58</v>
          </cell>
          <cell r="AL872">
            <v>17.16</v>
          </cell>
          <cell r="AM872">
            <v>8.08</v>
          </cell>
          <cell r="AN872">
            <v>7.98</v>
          </cell>
          <cell r="AO872">
            <v>84.33</v>
          </cell>
          <cell r="AQ872">
            <v>140.19999999999999</v>
          </cell>
          <cell r="AR872">
            <v>1.3959999999999999</v>
          </cell>
          <cell r="AS872">
            <v>0.86399999999999999</v>
          </cell>
          <cell r="AT872">
            <v>366.75</v>
          </cell>
          <cell r="AV872">
            <v>5.1630000000000003</v>
          </cell>
          <cell r="AW872">
            <v>1.403257</v>
          </cell>
          <cell r="AX872">
            <v>1.5257E-2</v>
          </cell>
          <cell r="AY872">
            <v>174.6</v>
          </cell>
          <cell r="BA872">
            <v>-58.97</v>
          </cell>
          <cell r="BB872">
            <v>0.09</v>
          </cell>
          <cell r="BC872">
            <v>0.5</v>
          </cell>
          <cell r="BD872">
            <v>275.25</v>
          </cell>
          <cell r="BF872">
            <v>28.55</v>
          </cell>
          <cell r="BG872">
            <v>0.21</v>
          </cell>
          <cell r="BH872">
            <v>0.24</v>
          </cell>
          <cell r="BI872">
            <v>137.66</v>
          </cell>
          <cell r="BK872">
            <v>79.2</v>
          </cell>
          <cell r="BL872">
            <v>0</v>
          </cell>
          <cell r="BM872">
            <v>0.71</v>
          </cell>
          <cell r="BN872">
            <v>743.82</v>
          </cell>
          <cell r="BP872">
            <v>16.739999999999998</v>
          </cell>
          <cell r="BQ872">
            <v>0.5</v>
          </cell>
          <cell r="BR872">
            <v>0</v>
          </cell>
          <cell r="BX872">
            <v>0</v>
          </cell>
          <cell r="BZ872">
            <v>53.66</v>
          </cell>
          <cell r="CA872">
            <v>699.04000000000008</v>
          </cell>
          <cell r="CB872">
            <v>377.48000000000008</v>
          </cell>
          <cell r="CC872">
            <v>1390.8399999999988</v>
          </cell>
          <cell r="CD872">
            <v>192.55000000000007</v>
          </cell>
          <cell r="CE872">
            <v>1074.7700000000002</v>
          </cell>
          <cell r="CF872">
            <v>111.85999999999993</v>
          </cell>
          <cell r="CG872">
            <v>1341.0499999999981</v>
          </cell>
          <cell r="CH872">
            <v>289.4899999999999</v>
          </cell>
          <cell r="CI872">
            <v>990.86000000000013</v>
          </cell>
          <cell r="CJ872">
            <v>294.37999999999988</v>
          </cell>
          <cell r="CK872">
            <v>627.57999999999947</v>
          </cell>
          <cell r="CL872">
            <v>1079.0200000000002</v>
          </cell>
          <cell r="CM872">
            <v>1073.3100000000002</v>
          </cell>
          <cell r="CN872">
            <v>75.577000000000041</v>
          </cell>
          <cell r="CO872">
            <v>169.22079999999997</v>
          </cell>
          <cell r="CP872">
            <v>7.9375540000000031</v>
          </cell>
          <cell r="CQ872">
            <v>46.691326000000011</v>
          </cell>
          <cell r="CR872">
            <v>62.190000000000019</v>
          </cell>
          <cell r="CS872">
            <v>84.841999999999928</v>
          </cell>
          <cell r="CT872">
            <v>6.2399999999999975</v>
          </cell>
          <cell r="CU872">
            <v>17.200000000000006</v>
          </cell>
          <cell r="CV872">
            <v>86.020999999999972</v>
          </cell>
          <cell r="CW872">
            <v>119.39329999999997</v>
          </cell>
          <cell r="CX872">
            <v>6.1950999999999947</v>
          </cell>
          <cell r="CY872">
            <v>28.6</v>
          </cell>
        </row>
        <row r="873">
          <cell r="A873">
            <v>42510</v>
          </cell>
          <cell r="B873">
            <v>20</v>
          </cell>
          <cell r="C873">
            <v>5</v>
          </cell>
          <cell r="D873">
            <v>2016</v>
          </cell>
          <cell r="E873" t="str">
            <v>2052016</v>
          </cell>
          <cell r="F873">
            <v>215.25</v>
          </cell>
          <cell r="H873">
            <v>276.06</v>
          </cell>
          <cell r="I873">
            <v>0</v>
          </cell>
          <cell r="J873">
            <v>5</v>
          </cell>
          <cell r="K873">
            <v>133.74</v>
          </cell>
          <cell r="M873">
            <v>766.65</v>
          </cell>
          <cell r="N873">
            <v>7.9</v>
          </cell>
          <cell r="O873">
            <v>10.02</v>
          </cell>
          <cell r="P873">
            <v>163.79</v>
          </cell>
          <cell r="R873">
            <v>1477.47</v>
          </cell>
          <cell r="S873">
            <v>13.36</v>
          </cell>
          <cell r="T873">
            <v>8.02</v>
          </cell>
          <cell r="U873">
            <v>138.30000000000001</v>
          </cell>
          <cell r="W873">
            <v>703.35</v>
          </cell>
          <cell r="X873">
            <v>3.99</v>
          </cell>
          <cell r="Y873">
            <v>10.09</v>
          </cell>
          <cell r="Z873">
            <v>85.07</v>
          </cell>
          <cell r="AB873">
            <v>2649.26</v>
          </cell>
          <cell r="AC873">
            <v>7.4</v>
          </cell>
          <cell r="AD873">
            <v>6.95</v>
          </cell>
          <cell r="AE873">
            <v>97.92</v>
          </cell>
          <cell r="AG873">
            <v>410.7</v>
          </cell>
          <cell r="AH873">
            <v>2.31</v>
          </cell>
          <cell r="AI873">
            <v>5.01</v>
          </cell>
          <cell r="AJ873">
            <v>58.26</v>
          </cell>
          <cell r="AL873">
            <v>15.38</v>
          </cell>
          <cell r="AM873">
            <v>5.66</v>
          </cell>
          <cell r="AN873">
            <v>8.02</v>
          </cell>
          <cell r="AO873">
            <v>84.25</v>
          </cell>
          <cell r="AQ873">
            <v>136.47</v>
          </cell>
          <cell r="AR873">
            <v>0.74</v>
          </cell>
          <cell r="AS873">
            <v>1.27</v>
          </cell>
          <cell r="AT873">
            <v>366.89</v>
          </cell>
          <cell r="AV873">
            <v>5.6010000000000026</v>
          </cell>
          <cell r="AW873">
            <v>0.66886000000000001</v>
          </cell>
          <cell r="AX873">
            <v>0.23086000000000001</v>
          </cell>
          <cell r="AY873">
            <v>174.59</v>
          </cell>
          <cell r="BA873">
            <v>-60.4</v>
          </cell>
          <cell r="BB873">
            <v>0.09</v>
          </cell>
          <cell r="BC873">
            <v>0.5</v>
          </cell>
          <cell r="BD873">
            <v>275.24</v>
          </cell>
          <cell r="BF873">
            <v>28.47</v>
          </cell>
          <cell r="BG873">
            <v>0.12</v>
          </cell>
          <cell r="BH873">
            <v>0.15</v>
          </cell>
          <cell r="BI873">
            <v>137.65</v>
          </cell>
          <cell r="BK873">
            <v>77.42</v>
          </cell>
          <cell r="BL873">
            <v>0</v>
          </cell>
          <cell r="BM873">
            <v>0</v>
          </cell>
          <cell r="BN873">
            <v>743.86</v>
          </cell>
          <cell r="BP873">
            <v>16.91</v>
          </cell>
          <cell r="BQ873">
            <v>0.18</v>
          </cell>
          <cell r="BR873">
            <v>0</v>
          </cell>
          <cell r="BX873">
            <v>0</v>
          </cell>
          <cell r="BZ873">
            <v>53.66</v>
          </cell>
          <cell r="CA873">
            <v>704.04000000000008</v>
          </cell>
          <cell r="CB873">
            <v>385.38000000000005</v>
          </cell>
          <cell r="CC873">
            <v>1400.8599999999988</v>
          </cell>
          <cell r="CD873">
            <v>205.91000000000008</v>
          </cell>
          <cell r="CE873">
            <v>1082.7900000000002</v>
          </cell>
          <cell r="CF873">
            <v>115.84999999999992</v>
          </cell>
          <cell r="CG873">
            <v>1351.1399999999981</v>
          </cell>
          <cell r="CH873">
            <v>296.88999999999987</v>
          </cell>
          <cell r="CI873">
            <v>997.81000000000017</v>
          </cell>
          <cell r="CJ873">
            <v>296.68999999999988</v>
          </cell>
          <cell r="CK873">
            <v>632.58999999999946</v>
          </cell>
          <cell r="CL873">
            <v>1084.6800000000003</v>
          </cell>
          <cell r="CM873">
            <v>1081.3300000000002</v>
          </cell>
          <cell r="CN873">
            <v>76.317000000000036</v>
          </cell>
          <cell r="CO873">
            <v>170.49079999999998</v>
          </cell>
          <cell r="CP873">
            <v>8.6064140000000027</v>
          </cell>
          <cell r="CQ873">
            <v>46.922186000000011</v>
          </cell>
          <cell r="CR873">
            <v>62.280000000000022</v>
          </cell>
          <cell r="CS873">
            <v>85.341999999999928</v>
          </cell>
          <cell r="CT873">
            <v>6.3599999999999977</v>
          </cell>
          <cell r="CU873">
            <v>17.350000000000005</v>
          </cell>
          <cell r="CV873">
            <v>86.020999999999972</v>
          </cell>
          <cell r="CW873">
            <v>119.39329999999997</v>
          </cell>
          <cell r="CX873">
            <v>6.3750999999999944</v>
          </cell>
          <cell r="CY873">
            <v>28.6</v>
          </cell>
        </row>
        <row r="874">
          <cell r="A874">
            <v>42511</v>
          </cell>
          <cell r="B874">
            <v>21</v>
          </cell>
          <cell r="C874">
            <v>5</v>
          </cell>
          <cell r="D874">
            <v>2016</v>
          </cell>
          <cell r="E874" t="str">
            <v>2152016</v>
          </cell>
          <cell r="F874">
            <v>215.2</v>
          </cell>
          <cell r="H874">
            <v>269.79000000000002</v>
          </cell>
          <cell r="I874">
            <v>0</v>
          </cell>
          <cell r="J874">
            <v>5</v>
          </cell>
          <cell r="K874">
            <v>133.72</v>
          </cell>
          <cell r="M874">
            <v>763.68</v>
          </cell>
          <cell r="N874">
            <v>7.99</v>
          </cell>
          <cell r="O874">
            <v>10.1</v>
          </cell>
          <cell r="P874">
            <v>163.77000000000001</v>
          </cell>
          <cell r="R874">
            <v>1471.03</v>
          </cell>
          <cell r="S874">
            <v>2.86</v>
          </cell>
          <cell r="T874">
            <v>7.99</v>
          </cell>
          <cell r="U874">
            <v>138.26</v>
          </cell>
          <cell r="W874">
            <v>694.22</v>
          </cell>
          <cell r="X874">
            <v>1.66</v>
          </cell>
          <cell r="Y874">
            <v>10.039999999999999</v>
          </cell>
          <cell r="Z874">
            <v>85.07</v>
          </cell>
          <cell r="AB874">
            <v>2649.26</v>
          </cell>
          <cell r="AC874">
            <v>0</v>
          </cell>
          <cell r="AD874">
            <v>3.93</v>
          </cell>
          <cell r="AE874">
            <v>97.94</v>
          </cell>
          <cell r="AG874">
            <v>411.4</v>
          </cell>
          <cell r="AH874">
            <v>5.77</v>
          </cell>
          <cell r="AI874">
            <v>4.95</v>
          </cell>
          <cell r="AJ874">
            <v>58.23</v>
          </cell>
          <cell r="AL874">
            <v>15.16</v>
          </cell>
          <cell r="AM874">
            <v>7.79</v>
          </cell>
          <cell r="AN874">
            <v>7.99</v>
          </cell>
          <cell r="AO874">
            <v>84.23</v>
          </cell>
          <cell r="AQ874">
            <v>136.04</v>
          </cell>
          <cell r="AR874">
            <v>0.51</v>
          </cell>
          <cell r="AS874">
            <v>0.87</v>
          </cell>
          <cell r="AT874">
            <v>367.03</v>
          </cell>
          <cell r="AV874">
            <v>6.0390000000000015</v>
          </cell>
          <cell r="AW874">
            <v>0.45608399999999999</v>
          </cell>
          <cell r="AX874">
            <v>1.8083999999999999E-2</v>
          </cell>
          <cell r="AY874">
            <v>174.59</v>
          </cell>
          <cell r="BA874">
            <v>-60.4</v>
          </cell>
          <cell r="BB874">
            <v>1.51</v>
          </cell>
          <cell r="BC874">
            <v>0.5</v>
          </cell>
          <cell r="BD874">
            <v>275.22000000000003</v>
          </cell>
          <cell r="BF874">
            <v>28.3</v>
          </cell>
          <cell r="BG874">
            <v>0.04</v>
          </cell>
          <cell r="BH874">
            <v>0.15</v>
          </cell>
          <cell r="BI874">
            <v>137.71</v>
          </cell>
          <cell r="BK874">
            <v>88.11</v>
          </cell>
          <cell r="BL874">
            <v>11.46</v>
          </cell>
          <cell r="BM874">
            <v>0</v>
          </cell>
          <cell r="BN874">
            <v>743.9</v>
          </cell>
          <cell r="BP874">
            <v>17.07</v>
          </cell>
          <cell r="BQ874">
            <v>0.18</v>
          </cell>
          <cell r="BR874">
            <v>0</v>
          </cell>
          <cell r="BX874">
            <v>0</v>
          </cell>
          <cell r="BZ874">
            <v>53.66</v>
          </cell>
          <cell r="CA874">
            <v>709.04000000000008</v>
          </cell>
          <cell r="CB874">
            <v>393.37000000000006</v>
          </cell>
          <cell r="CC874">
            <v>1410.9599999999987</v>
          </cell>
          <cell r="CD874">
            <v>208.7700000000001</v>
          </cell>
          <cell r="CE874">
            <v>1090.7800000000002</v>
          </cell>
          <cell r="CF874">
            <v>117.50999999999992</v>
          </cell>
          <cell r="CG874">
            <v>1361.179999999998</v>
          </cell>
          <cell r="CH874">
            <v>296.88999999999987</v>
          </cell>
          <cell r="CI874">
            <v>1001.7400000000001</v>
          </cell>
          <cell r="CJ874">
            <v>302.45999999999987</v>
          </cell>
          <cell r="CK874">
            <v>637.53999999999951</v>
          </cell>
          <cell r="CL874">
            <v>1092.4700000000003</v>
          </cell>
          <cell r="CM874">
            <v>1089.3200000000002</v>
          </cell>
          <cell r="CN874">
            <v>76.827000000000041</v>
          </cell>
          <cell r="CO874">
            <v>171.36079999999998</v>
          </cell>
          <cell r="CP874">
            <v>9.0624980000000033</v>
          </cell>
          <cell r="CQ874">
            <v>46.940270000000012</v>
          </cell>
          <cell r="CR874">
            <v>63.79000000000002</v>
          </cell>
          <cell r="CS874">
            <v>85.841999999999928</v>
          </cell>
          <cell r="CT874">
            <v>6.3999999999999977</v>
          </cell>
          <cell r="CU874">
            <v>17.500000000000004</v>
          </cell>
          <cell r="CV874">
            <v>97.480999999999966</v>
          </cell>
          <cell r="CW874">
            <v>119.39329999999997</v>
          </cell>
          <cell r="CX874">
            <v>6.5550999999999942</v>
          </cell>
          <cell r="CY874">
            <v>28.6</v>
          </cell>
        </row>
        <row r="875">
          <cell r="A875">
            <v>42512</v>
          </cell>
          <cell r="B875">
            <v>22</v>
          </cell>
          <cell r="C875">
            <v>5</v>
          </cell>
          <cell r="D875">
            <v>2016</v>
          </cell>
          <cell r="E875" t="str">
            <v>2252016</v>
          </cell>
          <cell r="F875">
            <v>215.15</v>
          </cell>
          <cell r="H875">
            <v>263.52999999999997</v>
          </cell>
          <cell r="I875">
            <v>0</v>
          </cell>
          <cell r="J875">
            <v>4</v>
          </cell>
          <cell r="K875">
            <v>133.71</v>
          </cell>
          <cell r="M875">
            <v>762.19</v>
          </cell>
          <cell r="N875">
            <v>9.98</v>
          </cell>
          <cell r="O875">
            <v>10.6</v>
          </cell>
          <cell r="P875">
            <v>163.72</v>
          </cell>
          <cell r="R875">
            <v>1454.94</v>
          </cell>
          <cell r="S875">
            <v>0</v>
          </cell>
          <cell r="T875">
            <v>7.97</v>
          </cell>
          <cell r="U875">
            <v>138.21</v>
          </cell>
          <cell r="W875">
            <v>682.82</v>
          </cell>
          <cell r="X875">
            <v>0</v>
          </cell>
          <cell r="Y875">
            <v>10.050000000000001</v>
          </cell>
          <cell r="Z875">
            <v>85</v>
          </cell>
          <cell r="AB875">
            <v>2639.01</v>
          </cell>
          <cell r="AC875">
            <v>2.16</v>
          </cell>
          <cell r="AD875">
            <v>11.97</v>
          </cell>
          <cell r="AE875">
            <v>97.85</v>
          </cell>
          <cell r="AG875">
            <v>408.24</v>
          </cell>
          <cell r="AH875">
            <v>2.12</v>
          </cell>
          <cell r="AI875">
            <v>5.17</v>
          </cell>
          <cell r="AJ875">
            <v>59.21</v>
          </cell>
          <cell r="AL875">
            <v>22.44</v>
          </cell>
          <cell r="AM875">
            <v>15.28</v>
          </cell>
          <cell r="AN875">
            <v>7.97</v>
          </cell>
          <cell r="AO875">
            <v>84.33</v>
          </cell>
          <cell r="AQ875">
            <v>138.19999999999999</v>
          </cell>
          <cell r="AR875">
            <v>3.09</v>
          </cell>
          <cell r="AS875">
            <v>0.87</v>
          </cell>
          <cell r="AT875">
            <v>367.13</v>
          </cell>
          <cell r="AV875">
            <v>6.3520000000000003</v>
          </cell>
          <cell r="AW875">
            <v>0.31985400000000003</v>
          </cell>
          <cell r="AX875">
            <v>6.8539999999999998E-3</v>
          </cell>
          <cell r="AY875">
            <v>174.59</v>
          </cell>
          <cell r="BA875">
            <v>-60.4</v>
          </cell>
          <cell r="BB875">
            <v>1.51</v>
          </cell>
          <cell r="BC875">
            <v>0.5</v>
          </cell>
          <cell r="BD875">
            <v>275.2</v>
          </cell>
          <cell r="BF875">
            <v>28.14</v>
          </cell>
          <cell r="BG875">
            <v>0.04</v>
          </cell>
          <cell r="BH875">
            <v>0.15</v>
          </cell>
          <cell r="BI875">
            <v>137.69999999999999</v>
          </cell>
          <cell r="BK875">
            <v>86.32</v>
          </cell>
          <cell r="BL875">
            <v>0</v>
          </cell>
          <cell r="BM875">
            <v>0</v>
          </cell>
          <cell r="BN875">
            <v>743.89</v>
          </cell>
          <cell r="BP875">
            <v>17.03</v>
          </cell>
          <cell r="BQ875">
            <v>0</v>
          </cell>
          <cell r="BR875">
            <v>0</v>
          </cell>
          <cell r="BX875">
            <v>0</v>
          </cell>
          <cell r="BZ875">
            <v>53.66</v>
          </cell>
          <cell r="CA875">
            <v>713.04000000000008</v>
          </cell>
          <cell r="CB875">
            <v>403.35000000000008</v>
          </cell>
          <cell r="CC875">
            <v>1421.5599999999986</v>
          </cell>
          <cell r="CD875">
            <v>208.7700000000001</v>
          </cell>
          <cell r="CE875">
            <v>1098.7500000000002</v>
          </cell>
          <cell r="CF875">
            <v>117.50999999999992</v>
          </cell>
          <cell r="CG875">
            <v>1371.229999999998</v>
          </cell>
          <cell r="CH875">
            <v>299.0499999999999</v>
          </cell>
          <cell r="CI875">
            <v>1013.7100000000002</v>
          </cell>
          <cell r="CJ875">
            <v>304.57999999999987</v>
          </cell>
          <cell r="CK875">
            <v>642.70999999999947</v>
          </cell>
          <cell r="CL875">
            <v>1107.7500000000002</v>
          </cell>
          <cell r="CM875">
            <v>1097.2900000000002</v>
          </cell>
          <cell r="CN875">
            <v>79.917000000000044</v>
          </cell>
          <cell r="CO875">
            <v>172.23079999999999</v>
          </cell>
          <cell r="CP875">
            <v>9.3823520000000027</v>
          </cell>
          <cell r="CQ875">
            <v>46.947124000000009</v>
          </cell>
          <cell r="CR875">
            <v>65.300000000000026</v>
          </cell>
          <cell r="CS875">
            <v>86.341999999999928</v>
          </cell>
          <cell r="CT875">
            <v>6.4399999999999977</v>
          </cell>
          <cell r="CU875">
            <v>17.650000000000002</v>
          </cell>
          <cell r="CV875">
            <v>97.480999999999966</v>
          </cell>
          <cell r="CW875">
            <v>119.39329999999997</v>
          </cell>
          <cell r="CX875">
            <v>6.5550999999999942</v>
          </cell>
          <cell r="CY875">
            <v>28.6</v>
          </cell>
        </row>
        <row r="876">
          <cell r="A876">
            <v>42513</v>
          </cell>
          <cell r="B876">
            <v>23</v>
          </cell>
          <cell r="C876">
            <v>5</v>
          </cell>
          <cell r="D876">
            <v>2016</v>
          </cell>
          <cell r="E876" t="str">
            <v>2352016</v>
          </cell>
          <cell r="F876">
            <v>215.1</v>
          </cell>
          <cell r="H876">
            <v>257.27</v>
          </cell>
          <cell r="I876">
            <v>0</v>
          </cell>
          <cell r="J876">
            <v>4</v>
          </cell>
          <cell r="K876">
            <v>133.72</v>
          </cell>
          <cell r="M876">
            <v>763.68</v>
          </cell>
          <cell r="N876">
            <v>13.02</v>
          </cell>
          <cell r="O876">
            <v>10.66</v>
          </cell>
          <cell r="P876">
            <v>163.71</v>
          </cell>
          <cell r="R876">
            <v>1451.72</v>
          </cell>
          <cell r="S876">
            <v>0.88</v>
          </cell>
          <cell r="T876">
            <v>8.0399999999999991</v>
          </cell>
          <cell r="U876">
            <v>138.22999999999999</v>
          </cell>
          <cell r="W876">
            <v>687.37</v>
          </cell>
          <cell r="X876">
            <v>15.45</v>
          </cell>
          <cell r="Y876">
            <v>10.14</v>
          </cell>
          <cell r="Z876">
            <v>84.99</v>
          </cell>
          <cell r="AB876">
            <v>2637.55</v>
          </cell>
          <cell r="AC876">
            <v>1.24</v>
          </cell>
          <cell r="AD876">
            <v>2.25</v>
          </cell>
          <cell r="AE876">
            <v>97.78</v>
          </cell>
          <cell r="AG876">
            <v>405.78</v>
          </cell>
          <cell r="AH876">
            <v>2.81</v>
          </cell>
          <cell r="AI876">
            <v>5.15</v>
          </cell>
          <cell r="AJ876">
            <v>58.39</v>
          </cell>
          <cell r="AL876">
            <v>16.350000000000001</v>
          </cell>
          <cell r="AM876">
            <v>1.97</v>
          </cell>
          <cell r="AN876">
            <v>8.0399999999999991</v>
          </cell>
          <cell r="AO876">
            <v>84.31</v>
          </cell>
          <cell r="AQ876">
            <v>137.76</v>
          </cell>
          <cell r="AR876">
            <v>0.76</v>
          </cell>
          <cell r="AS876">
            <v>1.08</v>
          </cell>
          <cell r="AT876">
            <v>367.19</v>
          </cell>
          <cell r="AV876">
            <v>6.5390000000000015</v>
          </cell>
          <cell r="AW876">
            <v>0.19158900000000001</v>
          </cell>
          <cell r="AX876">
            <v>4.5890000000000002E-3</v>
          </cell>
          <cell r="AY876">
            <v>174.58</v>
          </cell>
          <cell r="BA876">
            <v>-61.81</v>
          </cell>
          <cell r="BB876">
            <v>0.09</v>
          </cell>
          <cell r="BC876">
            <v>0.5</v>
          </cell>
          <cell r="BD876">
            <v>275.17</v>
          </cell>
          <cell r="BF876">
            <v>27.89</v>
          </cell>
          <cell r="BG876">
            <v>0</v>
          </cell>
          <cell r="BH876">
            <v>0.15</v>
          </cell>
          <cell r="BI876">
            <v>137.69999999999999</v>
          </cell>
          <cell r="BK876">
            <v>86.32</v>
          </cell>
          <cell r="BL876">
            <v>0.76</v>
          </cell>
          <cell r="BM876">
            <v>0</v>
          </cell>
          <cell r="BN876">
            <v>743.9</v>
          </cell>
          <cell r="BP876">
            <v>17.07</v>
          </cell>
          <cell r="BQ876">
            <v>0.05</v>
          </cell>
          <cell r="BR876">
            <v>0</v>
          </cell>
          <cell r="BX876">
            <v>0</v>
          </cell>
          <cell r="BZ876">
            <v>53.66</v>
          </cell>
          <cell r="CA876">
            <v>717.04000000000008</v>
          </cell>
          <cell r="CB876">
            <v>416.37000000000006</v>
          </cell>
          <cell r="CC876">
            <v>1432.2199999999987</v>
          </cell>
          <cell r="CD876">
            <v>209.65000000000009</v>
          </cell>
          <cell r="CE876">
            <v>1106.7900000000002</v>
          </cell>
          <cell r="CF876">
            <v>132.95999999999992</v>
          </cell>
          <cell r="CG876">
            <v>1381.3699999999981</v>
          </cell>
          <cell r="CH876">
            <v>300.28999999999991</v>
          </cell>
          <cell r="CI876">
            <v>1015.9600000000002</v>
          </cell>
          <cell r="CJ876">
            <v>307.38999999999987</v>
          </cell>
          <cell r="CK876">
            <v>647.85999999999945</v>
          </cell>
          <cell r="CL876">
            <v>1109.7200000000003</v>
          </cell>
          <cell r="CM876">
            <v>1105.3300000000002</v>
          </cell>
          <cell r="CN876">
            <v>80.677000000000049</v>
          </cell>
          <cell r="CO876">
            <v>173.3108</v>
          </cell>
          <cell r="CP876">
            <v>9.5739410000000031</v>
          </cell>
          <cell r="CQ876">
            <v>46.951713000000012</v>
          </cell>
          <cell r="CR876">
            <v>65.390000000000029</v>
          </cell>
          <cell r="CS876">
            <v>86.841999999999928</v>
          </cell>
          <cell r="CT876">
            <v>6.4399999999999977</v>
          </cell>
          <cell r="CU876">
            <v>17.8</v>
          </cell>
          <cell r="CV876">
            <v>98.240999999999971</v>
          </cell>
          <cell r="CW876">
            <v>119.39329999999997</v>
          </cell>
          <cell r="CX876">
            <v>6.605099999999994</v>
          </cell>
          <cell r="CY876">
            <v>28.6</v>
          </cell>
        </row>
        <row r="877">
          <cell r="A877">
            <v>42514</v>
          </cell>
          <cell r="B877">
            <v>24</v>
          </cell>
          <cell r="C877">
            <v>5</v>
          </cell>
          <cell r="D877">
            <v>2016</v>
          </cell>
          <cell r="E877" t="str">
            <v>2452016</v>
          </cell>
          <cell r="F877">
            <v>215.06</v>
          </cell>
          <cell r="H877">
            <v>252.27</v>
          </cell>
          <cell r="I877">
            <v>0</v>
          </cell>
          <cell r="J877">
            <v>4</v>
          </cell>
          <cell r="K877">
            <v>133.74</v>
          </cell>
          <cell r="M877">
            <v>766.65</v>
          </cell>
          <cell r="N877">
            <v>14.35</v>
          </cell>
          <cell r="O877">
            <v>10.5</v>
          </cell>
          <cell r="P877">
            <v>163.68</v>
          </cell>
          <cell r="R877">
            <v>1442.08</v>
          </cell>
          <cell r="S877">
            <v>1.1399999999999999</v>
          </cell>
          <cell r="T877">
            <v>7.97</v>
          </cell>
          <cell r="U877">
            <v>138.22</v>
          </cell>
          <cell r="W877">
            <v>685.1</v>
          </cell>
          <cell r="X877">
            <v>8.51</v>
          </cell>
          <cell r="Y877">
            <v>10.039999999999999</v>
          </cell>
          <cell r="Z877">
            <v>85.03</v>
          </cell>
          <cell r="AB877">
            <v>2643.4</v>
          </cell>
          <cell r="AC877">
            <v>7.53</v>
          </cell>
          <cell r="AD877">
            <v>1.23</v>
          </cell>
          <cell r="AE877">
            <v>97.6</v>
          </cell>
          <cell r="AG877">
            <v>399.5</v>
          </cell>
          <cell r="AH877">
            <v>0</v>
          </cell>
          <cell r="AI877">
            <v>5.65</v>
          </cell>
          <cell r="AJ877">
            <v>58.49</v>
          </cell>
          <cell r="AL877">
            <v>17.09</v>
          </cell>
          <cell r="AM877">
            <v>8.74</v>
          </cell>
          <cell r="AN877">
            <v>7.97</v>
          </cell>
          <cell r="AO877">
            <v>84.28</v>
          </cell>
          <cell r="AQ877">
            <v>137.12</v>
          </cell>
          <cell r="AR877">
            <v>0.8</v>
          </cell>
          <cell r="AS877">
            <v>1.33</v>
          </cell>
          <cell r="AT877">
            <v>367.23</v>
          </cell>
          <cell r="AV877">
            <v>6.6650000000000027</v>
          </cell>
          <cell r="AW877">
            <v>0.13290299999999999</v>
          </cell>
          <cell r="AX877">
            <v>6.9030000000000003E-3</v>
          </cell>
          <cell r="AY877">
            <v>174.58</v>
          </cell>
          <cell r="BA877">
            <v>-61.81</v>
          </cell>
          <cell r="BB877">
            <v>1.51</v>
          </cell>
          <cell r="BC877">
            <v>0.5</v>
          </cell>
          <cell r="BD877">
            <v>275.17</v>
          </cell>
          <cell r="BF877">
            <v>27.89</v>
          </cell>
          <cell r="BG877">
            <v>0.05</v>
          </cell>
          <cell r="BH877">
            <v>0</v>
          </cell>
          <cell r="BI877">
            <v>137.69999999999999</v>
          </cell>
          <cell r="BK877">
            <v>86.32</v>
          </cell>
          <cell r="BL877">
            <v>0.76</v>
          </cell>
          <cell r="BM877">
            <v>0</v>
          </cell>
          <cell r="BN877">
            <v>743.9</v>
          </cell>
          <cell r="BP877">
            <v>17.07</v>
          </cell>
          <cell r="BQ877">
            <v>0.01</v>
          </cell>
          <cell r="BR877">
            <v>0</v>
          </cell>
          <cell r="BX877">
            <v>0</v>
          </cell>
          <cell r="BZ877">
            <v>53.66</v>
          </cell>
          <cell r="CA877">
            <v>721.04000000000008</v>
          </cell>
          <cell r="CB877">
            <v>430.72000000000008</v>
          </cell>
          <cell r="CC877">
            <v>1442.7199999999987</v>
          </cell>
          <cell r="CD877">
            <v>210.79000000000008</v>
          </cell>
          <cell r="CE877">
            <v>1114.7600000000002</v>
          </cell>
          <cell r="CF877">
            <v>141.46999999999991</v>
          </cell>
          <cell r="CG877">
            <v>1391.409999999998</v>
          </cell>
          <cell r="CH877">
            <v>307.81999999999988</v>
          </cell>
          <cell r="CI877">
            <v>1017.1900000000002</v>
          </cell>
          <cell r="CJ877">
            <v>307.38999999999987</v>
          </cell>
          <cell r="CK877">
            <v>653.50999999999942</v>
          </cell>
          <cell r="CL877">
            <v>1118.4600000000003</v>
          </cell>
          <cell r="CM877">
            <v>1113.3000000000002</v>
          </cell>
          <cell r="CN877">
            <v>81.477000000000046</v>
          </cell>
          <cell r="CO877">
            <v>174.64080000000001</v>
          </cell>
          <cell r="CP877">
            <v>9.7068440000000038</v>
          </cell>
          <cell r="CQ877">
            <v>46.958616000000013</v>
          </cell>
          <cell r="CR877">
            <v>66.900000000000034</v>
          </cell>
          <cell r="CS877">
            <v>87.341999999999928</v>
          </cell>
          <cell r="CT877">
            <v>6.4899999999999975</v>
          </cell>
          <cell r="CU877">
            <v>17.8</v>
          </cell>
          <cell r="CV877">
            <v>99.000999999999976</v>
          </cell>
          <cell r="CW877">
            <v>119.39329999999997</v>
          </cell>
          <cell r="CX877">
            <v>6.6150999999999938</v>
          </cell>
          <cell r="CY877">
            <v>28.6</v>
          </cell>
        </row>
        <row r="878">
          <cell r="A878">
            <v>42515</v>
          </cell>
          <cell r="B878">
            <v>25</v>
          </cell>
          <cell r="C878">
            <v>5</v>
          </cell>
          <cell r="D878">
            <v>2016</v>
          </cell>
          <cell r="E878" t="str">
            <v>2552016</v>
          </cell>
          <cell r="F878">
            <v>215.02</v>
          </cell>
          <cell r="H878">
            <v>247.28</v>
          </cell>
          <cell r="I878">
            <v>0</v>
          </cell>
          <cell r="J878">
            <v>4</v>
          </cell>
          <cell r="K878">
            <v>133.74</v>
          </cell>
          <cell r="M878">
            <v>766.65</v>
          </cell>
          <cell r="N878">
            <v>11.37</v>
          </cell>
          <cell r="O878">
            <v>10.5</v>
          </cell>
          <cell r="P878">
            <v>163.65</v>
          </cell>
          <cell r="R878">
            <v>1432.44</v>
          </cell>
          <cell r="S878">
            <v>0</v>
          </cell>
          <cell r="T878">
            <v>8.02</v>
          </cell>
          <cell r="U878">
            <v>138.18</v>
          </cell>
          <cell r="W878">
            <v>675.99</v>
          </cell>
          <cell r="X878">
            <v>1.69</v>
          </cell>
          <cell r="Y878">
            <v>10.050000000000001</v>
          </cell>
          <cell r="Z878">
            <v>85.35</v>
          </cell>
          <cell r="AB878">
            <v>2690.44</v>
          </cell>
          <cell r="AC878">
            <v>47.49</v>
          </cell>
          <cell r="AD878">
            <v>0</v>
          </cell>
          <cell r="AE878">
            <v>97.49</v>
          </cell>
          <cell r="AG878">
            <v>395.68</v>
          </cell>
          <cell r="AH878">
            <v>1.49</v>
          </cell>
          <cell r="AI878">
            <v>5.2</v>
          </cell>
          <cell r="AJ878">
            <v>58.46</v>
          </cell>
          <cell r="AL878">
            <v>16.87</v>
          </cell>
          <cell r="AM878">
            <v>7.82</v>
          </cell>
          <cell r="AN878">
            <v>8.02</v>
          </cell>
          <cell r="AO878">
            <v>84.24</v>
          </cell>
          <cell r="AQ878">
            <v>136.25</v>
          </cell>
          <cell r="AR878">
            <v>0.59</v>
          </cell>
          <cell r="AS878">
            <v>1.33</v>
          </cell>
          <cell r="AT878">
            <v>367.25</v>
          </cell>
          <cell r="AV878">
            <v>6.7270000000000003</v>
          </cell>
          <cell r="AW878">
            <v>7.1216000000000002E-2</v>
          </cell>
          <cell r="AX878">
            <v>9.2160000000000002E-3</v>
          </cell>
          <cell r="AY878">
            <v>174.56</v>
          </cell>
          <cell r="BA878">
            <v>-64.64</v>
          </cell>
          <cell r="BB878">
            <v>0</v>
          </cell>
          <cell r="BC878">
            <v>0.5</v>
          </cell>
          <cell r="BD878">
            <v>275.17</v>
          </cell>
          <cell r="BF878">
            <v>27.89</v>
          </cell>
          <cell r="BG878">
            <v>0.05</v>
          </cell>
          <cell r="BH878">
            <v>0</v>
          </cell>
          <cell r="BI878">
            <v>137.78</v>
          </cell>
          <cell r="BK878">
            <v>100.7</v>
          </cell>
          <cell r="BL878">
            <v>15.14</v>
          </cell>
          <cell r="BM878">
            <v>0</v>
          </cell>
          <cell r="BN878">
            <v>743.92</v>
          </cell>
          <cell r="BP878">
            <v>17.16</v>
          </cell>
          <cell r="BQ878">
            <v>0.1</v>
          </cell>
          <cell r="BR878">
            <v>0</v>
          </cell>
          <cell r="BX878">
            <v>0</v>
          </cell>
          <cell r="BZ878">
            <v>53.66</v>
          </cell>
          <cell r="CA878">
            <v>725.04000000000008</v>
          </cell>
          <cell r="CB878">
            <v>442.09000000000009</v>
          </cell>
          <cell r="CC878">
            <v>1453.2199999999987</v>
          </cell>
          <cell r="CD878">
            <v>210.79000000000008</v>
          </cell>
          <cell r="CE878">
            <v>1122.7800000000002</v>
          </cell>
          <cell r="CF878">
            <v>143.15999999999991</v>
          </cell>
          <cell r="CG878">
            <v>1401.459999999998</v>
          </cell>
          <cell r="CH878">
            <v>355.30999999999989</v>
          </cell>
          <cell r="CI878">
            <v>1017.1900000000002</v>
          </cell>
          <cell r="CJ878">
            <v>308.87999999999988</v>
          </cell>
          <cell r="CK878">
            <v>658.70999999999947</v>
          </cell>
          <cell r="CL878">
            <v>1126.2800000000002</v>
          </cell>
          <cell r="CM878">
            <v>1121.3200000000002</v>
          </cell>
          <cell r="CN878">
            <v>82.06700000000005</v>
          </cell>
          <cell r="CO878">
            <v>175.97080000000003</v>
          </cell>
          <cell r="CP878">
            <v>9.7780600000000035</v>
          </cell>
          <cell r="CQ878">
            <v>46.967832000000016</v>
          </cell>
          <cell r="CR878">
            <v>66.900000000000034</v>
          </cell>
          <cell r="CS878">
            <v>87.841999999999928</v>
          </cell>
          <cell r="CT878">
            <v>6.5399999999999974</v>
          </cell>
          <cell r="CU878">
            <v>17.8</v>
          </cell>
          <cell r="CV878">
            <v>114.14099999999998</v>
          </cell>
          <cell r="CW878">
            <v>119.39329999999997</v>
          </cell>
          <cell r="CX878">
            <v>6.7150999999999934</v>
          </cell>
          <cell r="CY878">
            <v>28.6</v>
          </cell>
        </row>
        <row r="879">
          <cell r="A879">
            <v>42516</v>
          </cell>
          <cell r="B879">
            <v>26</v>
          </cell>
          <cell r="C879">
            <v>5</v>
          </cell>
          <cell r="D879">
            <v>2016</v>
          </cell>
          <cell r="E879" t="str">
            <v>2652016</v>
          </cell>
          <cell r="F879">
            <v>214.98</v>
          </cell>
          <cell r="H879">
            <v>242.29</v>
          </cell>
          <cell r="I879">
            <v>0</v>
          </cell>
          <cell r="J879">
            <v>4</v>
          </cell>
          <cell r="K879">
            <v>133.72999999999999</v>
          </cell>
          <cell r="M879">
            <v>765.16</v>
          </cell>
          <cell r="N879">
            <v>9.9600000000000009</v>
          </cell>
          <cell r="O879">
            <v>10.58</v>
          </cell>
          <cell r="P879">
            <v>163.63</v>
          </cell>
          <cell r="R879">
            <v>1426.02</v>
          </cell>
          <cell r="S879">
            <v>0</v>
          </cell>
          <cell r="T879">
            <v>8.19</v>
          </cell>
          <cell r="U879">
            <v>138.16</v>
          </cell>
          <cell r="W879">
            <v>671.44</v>
          </cell>
          <cell r="X879">
            <v>6.11</v>
          </cell>
          <cell r="Y879">
            <v>9.91</v>
          </cell>
          <cell r="Z879">
            <v>85.52</v>
          </cell>
          <cell r="AB879">
            <v>2715.57</v>
          </cell>
          <cell r="AC879">
            <v>25.59</v>
          </cell>
          <cell r="AD879">
            <v>0</v>
          </cell>
          <cell r="AE879">
            <v>97.38</v>
          </cell>
          <cell r="AG879">
            <v>391.87</v>
          </cell>
          <cell r="AH879">
            <v>1.4</v>
          </cell>
          <cell r="AI879">
            <v>5.0999999999999996</v>
          </cell>
          <cell r="AJ879">
            <v>57.94</v>
          </cell>
          <cell r="AL879">
            <v>13.11</v>
          </cell>
          <cell r="AM879">
            <v>4.45</v>
          </cell>
          <cell r="AN879">
            <v>8.19</v>
          </cell>
          <cell r="AO879">
            <v>84.23</v>
          </cell>
          <cell r="AQ879">
            <v>136.04</v>
          </cell>
          <cell r="AR879">
            <v>1.24</v>
          </cell>
          <cell r="AS879">
            <v>1.33</v>
          </cell>
          <cell r="AT879">
            <v>367.27</v>
          </cell>
          <cell r="AV879">
            <v>6.7900000000000027</v>
          </cell>
          <cell r="AW879">
            <v>6.9922999999999999E-2</v>
          </cell>
          <cell r="AX879">
            <v>6.9230000000000003E-3</v>
          </cell>
          <cell r="AY879">
            <v>174.55</v>
          </cell>
          <cell r="BA879">
            <v>-66.06</v>
          </cell>
          <cell r="BB879">
            <v>0.1</v>
          </cell>
          <cell r="BC879">
            <v>0.5</v>
          </cell>
          <cell r="BD879">
            <v>275.17</v>
          </cell>
          <cell r="BF879">
            <v>27.89</v>
          </cell>
          <cell r="BG879">
            <v>0.05</v>
          </cell>
          <cell r="BH879">
            <v>0</v>
          </cell>
          <cell r="BI879">
            <v>137.79</v>
          </cell>
          <cell r="BK879">
            <v>102.5</v>
          </cell>
          <cell r="BL879">
            <v>5.93</v>
          </cell>
          <cell r="BM879">
            <v>3.35</v>
          </cell>
          <cell r="BN879">
            <v>743.92</v>
          </cell>
          <cell r="BP879">
            <v>17.16</v>
          </cell>
          <cell r="BQ879">
            <v>0.01</v>
          </cell>
          <cell r="BR879">
            <v>0</v>
          </cell>
          <cell r="BX879">
            <v>0</v>
          </cell>
          <cell r="BZ879">
            <v>53.66</v>
          </cell>
          <cell r="CA879">
            <v>729.04000000000008</v>
          </cell>
          <cell r="CB879">
            <v>452.05000000000007</v>
          </cell>
          <cell r="CC879">
            <v>1463.7999999999986</v>
          </cell>
          <cell r="CD879">
            <v>210.79000000000008</v>
          </cell>
          <cell r="CE879">
            <v>1130.9700000000003</v>
          </cell>
          <cell r="CF879">
            <v>149.26999999999992</v>
          </cell>
          <cell r="CG879">
            <v>1411.3699999999981</v>
          </cell>
          <cell r="CH879">
            <v>380.89999999999986</v>
          </cell>
          <cell r="CI879">
            <v>1017.1900000000002</v>
          </cell>
          <cell r="CJ879">
            <v>310.27999999999986</v>
          </cell>
          <cell r="CK879">
            <v>663.80999999999949</v>
          </cell>
          <cell r="CL879">
            <v>1130.7300000000002</v>
          </cell>
          <cell r="CM879">
            <v>1129.5100000000002</v>
          </cell>
          <cell r="CN879">
            <v>83.307000000000045</v>
          </cell>
          <cell r="CO879">
            <v>177.30080000000004</v>
          </cell>
          <cell r="CP879">
            <v>9.8479830000000028</v>
          </cell>
          <cell r="CQ879">
            <v>46.974755000000016</v>
          </cell>
          <cell r="CR879">
            <v>67.000000000000028</v>
          </cell>
          <cell r="CS879">
            <v>88.341999999999928</v>
          </cell>
          <cell r="CT879">
            <v>6.5899999999999972</v>
          </cell>
          <cell r="CU879">
            <v>17.8</v>
          </cell>
          <cell r="CV879">
            <v>120.07099999999997</v>
          </cell>
          <cell r="CW879">
            <v>122.74329999999996</v>
          </cell>
          <cell r="CX879">
            <v>6.7250999999999932</v>
          </cell>
          <cell r="CY879">
            <v>28.6</v>
          </cell>
        </row>
        <row r="880">
          <cell r="A880">
            <v>42517</v>
          </cell>
          <cell r="B880">
            <v>27</v>
          </cell>
          <cell r="C880">
            <v>5</v>
          </cell>
          <cell r="D880">
            <v>2016</v>
          </cell>
          <cell r="E880" t="str">
            <v>2752016</v>
          </cell>
          <cell r="F880">
            <v>214.94</v>
          </cell>
          <cell r="H880">
            <v>237.3</v>
          </cell>
          <cell r="I880">
            <v>0</v>
          </cell>
          <cell r="J880">
            <v>4</v>
          </cell>
          <cell r="K880">
            <v>133.72</v>
          </cell>
          <cell r="M880">
            <v>763.68</v>
          </cell>
          <cell r="N880">
            <v>9.9700000000000006</v>
          </cell>
          <cell r="O880">
            <v>10.59</v>
          </cell>
          <cell r="P880">
            <v>163.61000000000001</v>
          </cell>
          <cell r="R880">
            <v>1419.6</v>
          </cell>
          <cell r="S880">
            <v>2.04</v>
          </cell>
          <cell r="T880">
            <v>8.1</v>
          </cell>
          <cell r="U880">
            <v>138.13</v>
          </cell>
          <cell r="W880">
            <v>664.63</v>
          </cell>
          <cell r="X880">
            <v>3.92</v>
          </cell>
          <cell r="Y880">
            <v>9.98</v>
          </cell>
          <cell r="Z880">
            <v>85.84</v>
          </cell>
          <cell r="AB880">
            <v>2763.15</v>
          </cell>
          <cell r="AC880">
            <v>49.59</v>
          </cell>
          <cell r="AD880">
            <v>1.56</v>
          </cell>
          <cell r="AE880">
            <v>97.24</v>
          </cell>
          <cell r="AG880">
            <v>387.04</v>
          </cell>
          <cell r="AH880">
            <v>0.62</v>
          </cell>
          <cell r="AI880">
            <v>5.34</v>
          </cell>
          <cell r="AJ880">
            <v>57.71</v>
          </cell>
          <cell r="AL880">
            <v>11.81</v>
          </cell>
          <cell r="AM880">
            <v>6.82</v>
          </cell>
          <cell r="AN880">
            <v>8.1</v>
          </cell>
          <cell r="AO880">
            <v>84.22</v>
          </cell>
          <cell r="AQ880">
            <v>135.83000000000001</v>
          </cell>
          <cell r="AR880">
            <v>0.82</v>
          </cell>
          <cell r="AS880">
            <v>0.93</v>
          </cell>
          <cell r="AT880">
            <v>367.28</v>
          </cell>
          <cell r="AV880">
            <v>6.8210000000000015</v>
          </cell>
          <cell r="AW880">
            <v>6.8314E-2</v>
          </cell>
          <cell r="AX880">
            <v>3.7314E-2</v>
          </cell>
          <cell r="AY880">
            <v>174.54</v>
          </cell>
          <cell r="BA880">
            <v>-67.459999999999994</v>
          </cell>
          <cell r="BB880">
            <v>0.1</v>
          </cell>
          <cell r="BC880">
            <v>0.5</v>
          </cell>
          <cell r="BD880">
            <v>275.17</v>
          </cell>
          <cell r="BF880">
            <v>27.89</v>
          </cell>
          <cell r="BG880">
            <v>0.05</v>
          </cell>
          <cell r="BH880">
            <v>0</v>
          </cell>
          <cell r="BI880">
            <v>137.77000000000001</v>
          </cell>
          <cell r="BK880">
            <v>98.89</v>
          </cell>
          <cell r="BL880">
            <v>0.1</v>
          </cell>
          <cell r="BM880">
            <v>2.95</v>
          </cell>
          <cell r="BN880">
            <v>743.94</v>
          </cell>
          <cell r="BP880">
            <v>17.239999999999998</v>
          </cell>
          <cell r="BQ880">
            <v>0.1</v>
          </cell>
          <cell r="BR880">
            <v>0</v>
          </cell>
          <cell r="BX880">
            <v>0</v>
          </cell>
          <cell r="BZ880">
            <v>53.66</v>
          </cell>
          <cell r="CA880">
            <v>733.04000000000008</v>
          </cell>
          <cell r="CB880">
            <v>462.0200000000001</v>
          </cell>
          <cell r="CC880">
            <v>1474.3899999999985</v>
          </cell>
          <cell r="CD880">
            <v>212.83000000000007</v>
          </cell>
          <cell r="CE880">
            <v>1139.0700000000002</v>
          </cell>
          <cell r="CF880">
            <v>153.18999999999991</v>
          </cell>
          <cell r="CG880">
            <v>1421.3499999999981</v>
          </cell>
          <cell r="CH880">
            <v>430.4899999999999</v>
          </cell>
          <cell r="CI880">
            <v>1018.7500000000001</v>
          </cell>
          <cell r="CJ880">
            <v>310.89999999999986</v>
          </cell>
          <cell r="CK880">
            <v>669.14999999999952</v>
          </cell>
          <cell r="CL880">
            <v>1137.5500000000002</v>
          </cell>
          <cell r="CM880">
            <v>1137.6100000000001</v>
          </cell>
          <cell r="CN880">
            <v>84.127000000000038</v>
          </cell>
          <cell r="CO880">
            <v>178.23080000000004</v>
          </cell>
          <cell r="CP880">
            <v>9.9162970000000037</v>
          </cell>
          <cell r="CQ880">
            <v>47.012069000000018</v>
          </cell>
          <cell r="CR880">
            <v>67.100000000000023</v>
          </cell>
          <cell r="CS880">
            <v>88.841999999999928</v>
          </cell>
          <cell r="CT880">
            <v>6.639999999999997</v>
          </cell>
          <cell r="CU880">
            <v>17.8</v>
          </cell>
          <cell r="CV880">
            <v>120.17099999999996</v>
          </cell>
          <cell r="CW880">
            <v>125.69329999999997</v>
          </cell>
          <cell r="CX880">
            <v>6.8250999999999928</v>
          </cell>
          <cell r="CY880">
            <v>28.6</v>
          </cell>
        </row>
        <row r="881">
          <cell r="A881">
            <v>42518</v>
          </cell>
          <cell r="B881">
            <v>28</v>
          </cell>
          <cell r="C881">
            <v>5</v>
          </cell>
          <cell r="D881">
            <v>2016</v>
          </cell>
          <cell r="E881" t="str">
            <v>2852016</v>
          </cell>
          <cell r="F881">
            <v>214.9</v>
          </cell>
          <cell r="H881">
            <v>232.32</v>
          </cell>
          <cell r="I881">
            <v>0</v>
          </cell>
          <cell r="J881">
            <v>4</v>
          </cell>
          <cell r="K881">
            <v>133.71</v>
          </cell>
          <cell r="M881">
            <v>762.19</v>
          </cell>
          <cell r="N881">
            <v>9.9</v>
          </cell>
          <cell r="O881">
            <v>10.52</v>
          </cell>
          <cell r="P881">
            <v>163.58000000000001</v>
          </cell>
          <cell r="R881">
            <v>1409.97</v>
          </cell>
          <cell r="S881">
            <v>0.86</v>
          </cell>
          <cell r="T881">
            <v>8.1199999999999992</v>
          </cell>
          <cell r="U881">
            <v>138.09</v>
          </cell>
          <cell r="W881">
            <v>655.56</v>
          </cell>
          <cell r="X881">
            <v>1.73</v>
          </cell>
          <cell r="Y881">
            <v>10.06</v>
          </cell>
          <cell r="Z881">
            <v>85.98</v>
          </cell>
          <cell r="AB881">
            <v>2784.07</v>
          </cell>
          <cell r="AC881">
            <v>21.39</v>
          </cell>
          <cell r="AD881">
            <v>0</v>
          </cell>
          <cell r="AE881">
            <v>97.13</v>
          </cell>
          <cell r="AG881">
            <v>383.25</v>
          </cell>
          <cell r="AH881">
            <v>1.39</v>
          </cell>
          <cell r="AI881">
            <v>5.0599999999999996</v>
          </cell>
          <cell r="AJ881">
            <v>57.91</v>
          </cell>
          <cell r="AL881">
            <v>12.94</v>
          </cell>
          <cell r="AM881">
            <v>9.27</v>
          </cell>
          <cell r="AN881">
            <v>8.1199999999999992</v>
          </cell>
          <cell r="AO881">
            <v>84.22</v>
          </cell>
          <cell r="AQ881">
            <v>135.83000000000001</v>
          </cell>
          <cell r="AR881">
            <v>1.03</v>
          </cell>
          <cell r="AS881">
            <v>0.93</v>
          </cell>
          <cell r="AT881">
            <v>367.25</v>
          </cell>
          <cell r="AV881">
            <v>6.7270000000000003</v>
          </cell>
          <cell r="AW881">
            <v>6.6933000000000006E-2</v>
          </cell>
          <cell r="AX881">
            <v>0.16093299999999999</v>
          </cell>
          <cell r="AY881">
            <v>174.53</v>
          </cell>
          <cell r="BA881">
            <v>-68.87</v>
          </cell>
          <cell r="BB881">
            <v>0.1</v>
          </cell>
          <cell r="BC881">
            <v>0.5</v>
          </cell>
          <cell r="BD881">
            <v>275.17</v>
          </cell>
          <cell r="BF881">
            <v>27.89</v>
          </cell>
          <cell r="BG881">
            <v>0.05</v>
          </cell>
          <cell r="BH881">
            <v>0</v>
          </cell>
          <cell r="BI881">
            <v>137.79</v>
          </cell>
          <cell r="BK881">
            <v>102.5</v>
          </cell>
          <cell r="BL881">
            <v>4.3899999999999997</v>
          </cell>
          <cell r="BM881">
            <v>0</v>
          </cell>
          <cell r="BN881">
            <v>743.94</v>
          </cell>
          <cell r="BP881">
            <v>17.239999999999998</v>
          </cell>
          <cell r="BQ881">
            <v>0.01</v>
          </cell>
          <cell r="BR881">
            <v>0</v>
          </cell>
          <cell r="BX881">
            <v>0</v>
          </cell>
          <cell r="BZ881">
            <v>53.66</v>
          </cell>
          <cell r="CA881">
            <v>737.04000000000008</v>
          </cell>
          <cell r="CB881">
            <v>471.92000000000007</v>
          </cell>
          <cell r="CC881">
            <v>1484.9099999999985</v>
          </cell>
          <cell r="CD881">
            <v>213.69000000000008</v>
          </cell>
          <cell r="CE881">
            <v>1147.19</v>
          </cell>
          <cell r="CF881">
            <v>154.9199999999999</v>
          </cell>
          <cell r="CG881">
            <v>1431.409999999998</v>
          </cell>
          <cell r="CH881">
            <v>451.87999999999988</v>
          </cell>
          <cell r="CI881">
            <v>1018.7500000000001</v>
          </cell>
          <cell r="CJ881">
            <v>312.28999999999985</v>
          </cell>
          <cell r="CK881">
            <v>674.20999999999947</v>
          </cell>
          <cell r="CL881">
            <v>1146.8200000000002</v>
          </cell>
          <cell r="CM881">
            <v>1145.73</v>
          </cell>
          <cell r="CN881">
            <v>85.157000000000039</v>
          </cell>
          <cell r="CO881">
            <v>179.16080000000005</v>
          </cell>
          <cell r="CP881">
            <v>9.9832300000000043</v>
          </cell>
          <cell r="CQ881">
            <v>47.173002000000018</v>
          </cell>
          <cell r="CR881">
            <v>67.200000000000017</v>
          </cell>
          <cell r="CS881">
            <v>89.341999999999928</v>
          </cell>
          <cell r="CT881">
            <v>6.6899999999999968</v>
          </cell>
          <cell r="CU881">
            <v>17.8</v>
          </cell>
          <cell r="CV881">
            <v>124.56099999999996</v>
          </cell>
          <cell r="CW881">
            <v>125.69329999999997</v>
          </cell>
          <cell r="CX881">
            <v>6.8350999999999926</v>
          </cell>
          <cell r="CY881">
            <v>28.6</v>
          </cell>
        </row>
        <row r="882">
          <cell r="A882">
            <v>42519</v>
          </cell>
          <cell r="B882">
            <v>29</v>
          </cell>
          <cell r="C882">
            <v>5</v>
          </cell>
          <cell r="D882">
            <v>2016</v>
          </cell>
          <cell r="E882" t="str">
            <v>2952016</v>
          </cell>
          <cell r="F882">
            <v>214.86</v>
          </cell>
          <cell r="H882">
            <v>227.34</v>
          </cell>
          <cell r="I882">
            <v>0</v>
          </cell>
          <cell r="J882">
            <v>4</v>
          </cell>
          <cell r="K882">
            <v>133.69999999999999</v>
          </cell>
          <cell r="M882">
            <v>760.7</v>
          </cell>
          <cell r="N882">
            <v>9.8800000000000008</v>
          </cell>
          <cell r="O882">
            <v>10.5</v>
          </cell>
          <cell r="P882">
            <v>163.54</v>
          </cell>
          <cell r="R882">
            <v>1397.15</v>
          </cell>
          <cell r="S882">
            <v>0.1</v>
          </cell>
          <cell r="T882">
            <v>8.0500000000000007</v>
          </cell>
          <cell r="U882">
            <v>138.05000000000001</v>
          </cell>
          <cell r="W882">
            <v>646.5</v>
          </cell>
          <cell r="X882">
            <v>1.92</v>
          </cell>
          <cell r="Y882">
            <v>10.23</v>
          </cell>
          <cell r="Z882">
            <v>86.14</v>
          </cell>
          <cell r="AB882">
            <v>2808.07</v>
          </cell>
          <cell r="AC882">
            <v>24.46</v>
          </cell>
          <cell r="AD882">
            <v>0</v>
          </cell>
          <cell r="AE882">
            <v>96.99</v>
          </cell>
          <cell r="AG882">
            <v>378.46</v>
          </cell>
          <cell r="AH882">
            <v>0.38</v>
          </cell>
          <cell r="AI882">
            <v>5.07</v>
          </cell>
          <cell r="AJ882">
            <v>58.49</v>
          </cell>
          <cell r="AL882">
            <v>17.09</v>
          </cell>
          <cell r="AM882">
            <v>12.23</v>
          </cell>
          <cell r="AN882">
            <v>8.0500000000000007</v>
          </cell>
          <cell r="AO882">
            <v>84.22</v>
          </cell>
          <cell r="AQ882">
            <v>135.83000000000001</v>
          </cell>
          <cell r="AR882">
            <v>0.99</v>
          </cell>
          <cell r="AS882">
            <v>0.93</v>
          </cell>
          <cell r="AT882">
            <v>367.25</v>
          </cell>
          <cell r="AV882">
            <v>6.7270000000000003</v>
          </cell>
          <cell r="AW882">
            <v>8.0357999999999999E-2</v>
          </cell>
          <cell r="AX882">
            <v>8.0357999999999999E-2</v>
          </cell>
          <cell r="AY882">
            <v>174.53</v>
          </cell>
          <cell r="BA882">
            <v>-68.87</v>
          </cell>
          <cell r="BB882">
            <v>1.53</v>
          </cell>
          <cell r="BC882">
            <v>0.53</v>
          </cell>
          <cell r="BD882">
            <v>275.17</v>
          </cell>
          <cell r="BF882">
            <v>27.89</v>
          </cell>
          <cell r="BG882">
            <v>0.05</v>
          </cell>
          <cell r="BH882">
            <v>0</v>
          </cell>
          <cell r="BI882">
            <v>137.79</v>
          </cell>
          <cell r="BK882">
            <v>102.5</v>
          </cell>
          <cell r="BL882">
            <v>1.56</v>
          </cell>
          <cell r="BM882">
            <v>0.79</v>
          </cell>
          <cell r="BN882">
            <v>743.94</v>
          </cell>
          <cell r="BP882">
            <v>17.239999999999998</v>
          </cell>
          <cell r="BQ882">
            <v>0.01</v>
          </cell>
          <cell r="BR882">
            <v>0</v>
          </cell>
          <cell r="BX882">
            <v>0</v>
          </cell>
          <cell r="BZ882">
            <v>53.66</v>
          </cell>
          <cell r="CA882">
            <v>741.04000000000008</v>
          </cell>
          <cell r="CB882">
            <v>481.80000000000007</v>
          </cell>
          <cell r="CC882">
            <v>1495.4099999999985</v>
          </cell>
          <cell r="CD882">
            <v>213.79000000000008</v>
          </cell>
          <cell r="CE882">
            <v>1155.24</v>
          </cell>
          <cell r="CF882">
            <v>156.83999999999989</v>
          </cell>
          <cell r="CG882">
            <v>1441.6399999999981</v>
          </cell>
          <cell r="CH882">
            <v>476.33999999999986</v>
          </cell>
          <cell r="CI882">
            <v>1018.7500000000001</v>
          </cell>
          <cell r="CJ882">
            <v>312.66999999999985</v>
          </cell>
          <cell r="CK882">
            <v>679.27999999999952</v>
          </cell>
          <cell r="CL882">
            <v>1159.0500000000002</v>
          </cell>
          <cell r="CM882">
            <v>1153.78</v>
          </cell>
          <cell r="CN882">
            <v>86.147000000000034</v>
          </cell>
          <cell r="CO882">
            <v>180.09080000000006</v>
          </cell>
          <cell r="CP882">
            <v>10.063588000000005</v>
          </cell>
          <cell r="CQ882">
            <v>47.253360000000015</v>
          </cell>
          <cell r="CR882">
            <v>68.730000000000018</v>
          </cell>
          <cell r="CS882">
            <v>89.871999999999929</v>
          </cell>
          <cell r="CT882">
            <v>6.7399999999999967</v>
          </cell>
          <cell r="CU882">
            <v>17.8</v>
          </cell>
          <cell r="CV882">
            <v>126.12099999999997</v>
          </cell>
          <cell r="CW882">
            <v>126.48329999999997</v>
          </cell>
          <cell r="CX882">
            <v>6.8450999999999924</v>
          </cell>
          <cell r="CY882">
            <v>28.6</v>
          </cell>
        </row>
        <row r="883">
          <cell r="A883">
            <v>42520</v>
          </cell>
          <cell r="B883">
            <v>30</v>
          </cell>
          <cell r="C883">
            <v>5</v>
          </cell>
          <cell r="D883">
            <v>2016</v>
          </cell>
          <cell r="E883" t="str">
            <v>3052016</v>
          </cell>
          <cell r="F883">
            <v>214.82</v>
          </cell>
          <cell r="H883">
            <v>222.36</v>
          </cell>
          <cell r="I883">
            <v>0</v>
          </cell>
          <cell r="J883">
            <v>4</v>
          </cell>
          <cell r="K883">
            <v>133.69</v>
          </cell>
          <cell r="M883">
            <v>759.21</v>
          </cell>
          <cell r="N883">
            <v>9.9</v>
          </cell>
          <cell r="O883">
            <v>10.51</v>
          </cell>
          <cell r="P883">
            <v>163.52000000000001</v>
          </cell>
          <cell r="R883">
            <v>1390.74</v>
          </cell>
          <cell r="S883">
            <v>0</v>
          </cell>
          <cell r="T883">
            <v>8.14</v>
          </cell>
          <cell r="U883">
            <v>138.02000000000001</v>
          </cell>
          <cell r="W883">
            <v>639.72</v>
          </cell>
          <cell r="X883">
            <v>3.88</v>
          </cell>
          <cell r="Y883">
            <v>9.92</v>
          </cell>
          <cell r="Z883">
            <v>86.21</v>
          </cell>
          <cell r="AB883">
            <v>2818.59</v>
          </cell>
          <cell r="AC883">
            <v>12.11</v>
          </cell>
          <cell r="AD883">
            <v>1.1200000000000001</v>
          </cell>
          <cell r="AE883">
            <v>96.84</v>
          </cell>
          <cell r="AG883">
            <v>373.35</v>
          </cell>
          <cell r="AH883">
            <v>7.0000000000000007E-2</v>
          </cell>
          <cell r="AI883">
            <v>5.08</v>
          </cell>
          <cell r="AJ883">
            <v>57.82</v>
          </cell>
          <cell r="AL883">
            <v>12.43</v>
          </cell>
          <cell r="AM883">
            <v>3.51</v>
          </cell>
          <cell r="AN883">
            <v>8.14</v>
          </cell>
          <cell r="AO883">
            <v>84.22</v>
          </cell>
          <cell r="AQ883">
            <v>135.83000000000001</v>
          </cell>
          <cell r="AR883">
            <v>0.99</v>
          </cell>
          <cell r="AS883">
            <v>0.93</v>
          </cell>
          <cell r="AT883">
            <v>367.29</v>
          </cell>
          <cell r="AV883">
            <v>6.8520000000000003</v>
          </cell>
          <cell r="AW883">
            <v>0.125</v>
          </cell>
          <cell r="AX883">
            <v>0</v>
          </cell>
          <cell r="AY883">
            <v>174.54</v>
          </cell>
          <cell r="BA883">
            <v>-67.459999999999994</v>
          </cell>
          <cell r="BB883">
            <v>2.92</v>
          </cell>
          <cell r="BC883">
            <v>0.5</v>
          </cell>
          <cell r="BD883">
            <v>275.16000000000003</v>
          </cell>
          <cell r="BF883">
            <v>27.81</v>
          </cell>
          <cell r="BG883">
            <v>0</v>
          </cell>
          <cell r="BH883">
            <v>0</v>
          </cell>
          <cell r="BI883">
            <v>137.79</v>
          </cell>
          <cell r="BK883">
            <v>102.5</v>
          </cell>
          <cell r="BL883">
            <v>0.77</v>
          </cell>
          <cell r="BM883">
            <v>0</v>
          </cell>
          <cell r="BN883">
            <v>743.97</v>
          </cell>
          <cell r="BP883">
            <v>17.36</v>
          </cell>
          <cell r="BQ883">
            <v>0.14000000000000001</v>
          </cell>
          <cell r="BR883">
            <v>0</v>
          </cell>
          <cell r="BX883">
            <v>0</v>
          </cell>
          <cell r="BZ883">
            <v>53.66</v>
          </cell>
          <cell r="CA883">
            <v>745.04000000000008</v>
          </cell>
          <cell r="CB883">
            <v>491.70000000000005</v>
          </cell>
          <cell r="CC883">
            <v>1505.9199999999985</v>
          </cell>
          <cell r="CD883">
            <v>213.79000000000008</v>
          </cell>
          <cell r="CE883">
            <v>1163.3800000000001</v>
          </cell>
          <cell r="CF883">
            <v>160.71999999999989</v>
          </cell>
          <cell r="CG883">
            <v>1451.5599999999981</v>
          </cell>
          <cell r="CH883">
            <v>488.44999999999987</v>
          </cell>
          <cell r="CI883">
            <v>1019.8700000000001</v>
          </cell>
          <cell r="CJ883">
            <v>312.73999999999984</v>
          </cell>
          <cell r="CK883">
            <v>684.35999999999956</v>
          </cell>
          <cell r="CL883">
            <v>1162.5600000000002</v>
          </cell>
          <cell r="CM883">
            <v>1161.92</v>
          </cell>
          <cell r="CN883">
            <v>87.137000000000029</v>
          </cell>
          <cell r="CO883">
            <v>181.02080000000007</v>
          </cell>
          <cell r="CP883">
            <v>10.188588000000005</v>
          </cell>
          <cell r="CQ883">
            <v>47.253360000000015</v>
          </cell>
          <cell r="CR883">
            <v>71.65000000000002</v>
          </cell>
          <cell r="CS883">
            <v>90.371999999999929</v>
          </cell>
          <cell r="CT883">
            <v>6.7399999999999967</v>
          </cell>
          <cell r="CU883">
            <v>17.8</v>
          </cell>
          <cell r="CV883">
            <v>126.89099999999996</v>
          </cell>
          <cell r="CW883">
            <v>126.48329999999997</v>
          </cell>
          <cell r="CX883">
            <v>6.9850999999999921</v>
          </cell>
          <cell r="CY883">
            <v>28.6</v>
          </cell>
        </row>
        <row r="884">
          <cell r="A884">
            <v>42521</v>
          </cell>
          <cell r="B884">
            <v>31</v>
          </cell>
          <cell r="C884">
            <v>5</v>
          </cell>
          <cell r="D884">
            <v>2016</v>
          </cell>
          <cell r="E884" t="str">
            <v>3152016</v>
          </cell>
          <cell r="F884">
            <v>214.78</v>
          </cell>
          <cell r="H884">
            <v>217.39</v>
          </cell>
          <cell r="I884">
            <v>0</v>
          </cell>
          <cell r="J884">
            <v>4</v>
          </cell>
          <cell r="K884">
            <v>133.69</v>
          </cell>
          <cell r="M884">
            <v>759.21</v>
          </cell>
          <cell r="N884">
            <v>11.71</v>
          </cell>
          <cell r="O884">
            <v>10.84</v>
          </cell>
          <cell r="P884">
            <v>163.5</v>
          </cell>
          <cell r="R884">
            <v>1384.33</v>
          </cell>
          <cell r="S884">
            <v>3.54</v>
          </cell>
          <cell r="T884">
            <v>7.99</v>
          </cell>
          <cell r="U884">
            <v>137.97999999999999</v>
          </cell>
          <cell r="W884">
            <v>630.69000000000005</v>
          </cell>
          <cell r="X884">
            <v>1.84</v>
          </cell>
          <cell r="Y884">
            <v>10.119999999999999</v>
          </cell>
          <cell r="Z884">
            <v>86.26</v>
          </cell>
          <cell r="AB884">
            <v>2826.16</v>
          </cell>
          <cell r="AC884">
            <v>9.3800000000000008</v>
          </cell>
          <cell r="AD884">
            <v>1.39</v>
          </cell>
          <cell r="AE884">
            <v>96.72</v>
          </cell>
          <cell r="AG884">
            <v>369.28</v>
          </cell>
          <cell r="AH884">
            <v>1.02</v>
          </cell>
          <cell r="AI884">
            <v>4.9800000000000004</v>
          </cell>
          <cell r="AJ884">
            <v>58.02</v>
          </cell>
          <cell r="AL884">
            <v>13.6</v>
          </cell>
          <cell r="AM884">
            <v>9.18</v>
          </cell>
          <cell r="AN884">
            <v>7.99</v>
          </cell>
          <cell r="AO884">
            <v>84.18</v>
          </cell>
          <cell r="AQ884">
            <v>134.97</v>
          </cell>
          <cell r="AR884">
            <v>0.6</v>
          </cell>
          <cell r="AS884">
            <v>1.33</v>
          </cell>
          <cell r="AT884">
            <v>367.32</v>
          </cell>
          <cell r="AV884">
            <v>6.9460000000000015</v>
          </cell>
          <cell r="AW884">
            <v>9.4E-2</v>
          </cell>
          <cell r="AX884">
            <v>0</v>
          </cell>
          <cell r="AY884">
            <v>174.55</v>
          </cell>
          <cell r="BA884">
            <v>-66.06</v>
          </cell>
          <cell r="BB884">
            <v>2.92</v>
          </cell>
          <cell r="BC884">
            <v>0.5</v>
          </cell>
          <cell r="BD884">
            <v>275.16000000000003</v>
          </cell>
          <cell r="BF884">
            <v>27.81</v>
          </cell>
          <cell r="BG884">
            <v>0.05</v>
          </cell>
          <cell r="BH884">
            <v>0</v>
          </cell>
          <cell r="BI884">
            <v>137.81</v>
          </cell>
          <cell r="BK884">
            <v>106.13</v>
          </cell>
          <cell r="BL884">
            <v>4.4000000000000004</v>
          </cell>
          <cell r="BM884">
            <v>0</v>
          </cell>
          <cell r="BN884">
            <v>744</v>
          </cell>
          <cell r="BP884">
            <v>17.489999999999998</v>
          </cell>
          <cell r="BQ884">
            <v>0.14000000000000001</v>
          </cell>
          <cell r="BR884">
            <v>0</v>
          </cell>
          <cell r="BX884">
            <v>0</v>
          </cell>
          <cell r="BZ884">
            <v>53.66</v>
          </cell>
          <cell r="CA884">
            <v>749.04000000000008</v>
          </cell>
          <cell r="CB884">
            <v>503.41</v>
          </cell>
          <cell r="CC884">
            <v>1516.7599999999984</v>
          </cell>
          <cell r="CD884">
            <v>217.33000000000007</v>
          </cell>
          <cell r="CE884">
            <v>1171.3700000000001</v>
          </cell>
          <cell r="CF884">
            <v>162.55999999999989</v>
          </cell>
          <cell r="CG884">
            <v>1461.679999999998</v>
          </cell>
          <cell r="CH884">
            <v>497.82999999999987</v>
          </cell>
          <cell r="CI884">
            <v>1021.2600000000001</v>
          </cell>
          <cell r="CJ884">
            <v>313.75999999999982</v>
          </cell>
          <cell r="CK884">
            <v>689.33999999999958</v>
          </cell>
          <cell r="CL884">
            <v>1171.7400000000002</v>
          </cell>
          <cell r="CM884">
            <v>1169.9100000000001</v>
          </cell>
          <cell r="CN884">
            <v>87.737000000000023</v>
          </cell>
          <cell r="CO884">
            <v>182.35080000000008</v>
          </cell>
          <cell r="CP884">
            <v>10.282588000000004</v>
          </cell>
          <cell r="CQ884">
            <v>47.253360000000015</v>
          </cell>
          <cell r="CR884">
            <v>74.570000000000022</v>
          </cell>
          <cell r="CS884">
            <v>90.871999999999929</v>
          </cell>
          <cell r="CT884">
            <v>6.7899999999999965</v>
          </cell>
          <cell r="CU884">
            <v>17.8</v>
          </cell>
          <cell r="CV884">
            <v>131.29099999999997</v>
          </cell>
          <cell r="CW884">
            <v>126.48329999999997</v>
          </cell>
          <cell r="CX884">
            <v>7.1250999999999918</v>
          </cell>
          <cell r="CY884">
            <v>28.6</v>
          </cell>
        </row>
        <row r="885">
          <cell r="A885">
            <v>42522</v>
          </cell>
          <cell r="B885">
            <v>1</v>
          </cell>
          <cell r="C885">
            <v>6</v>
          </cell>
          <cell r="D885">
            <v>2016</v>
          </cell>
          <cell r="E885" t="str">
            <v>162016</v>
          </cell>
          <cell r="F885">
            <v>214.75</v>
          </cell>
          <cell r="H885">
            <v>213.66</v>
          </cell>
          <cell r="I885">
            <v>0.74</v>
          </cell>
          <cell r="J885">
            <v>4</v>
          </cell>
          <cell r="K885">
            <v>133.69999999999999</v>
          </cell>
          <cell r="M885">
            <v>760.7</v>
          </cell>
          <cell r="N885">
            <v>12.92</v>
          </cell>
          <cell r="O885">
            <v>10.56</v>
          </cell>
          <cell r="P885">
            <v>163.47999999999999</v>
          </cell>
          <cell r="R885">
            <v>1377.92</v>
          </cell>
          <cell r="S885">
            <v>2.5299999999999998</v>
          </cell>
          <cell r="T885">
            <v>7.97</v>
          </cell>
          <cell r="U885">
            <v>137.94</v>
          </cell>
          <cell r="W885">
            <v>621.66999999999996</v>
          </cell>
          <cell r="X885">
            <v>1.79</v>
          </cell>
          <cell r="Y885">
            <v>10.06</v>
          </cell>
          <cell r="Z885">
            <v>86.34</v>
          </cell>
          <cell r="AB885">
            <v>2838.19</v>
          </cell>
          <cell r="AC885">
            <v>12.53</v>
          </cell>
          <cell r="AD885">
            <v>0</v>
          </cell>
          <cell r="AE885">
            <v>96.62</v>
          </cell>
          <cell r="AG885">
            <v>365.89</v>
          </cell>
          <cell r="AH885">
            <v>1.1499999999999999</v>
          </cell>
          <cell r="AI885">
            <v>4.42</v>
          </cell>
          <cell r="AJ885">
            <v>57.82</v>
          </cell>
          <cell r="AL885">
            <v>12.43</v>
          </cell>
          <cell r="AM885">
            <v>6.82</v>
          </cell>
          <cell r="AN885">
            <v>7.97</v>
          </cell>
          <cell r="AO885">
            <v>84.15</v>
          </cell>
          <cell r="AQ885">
            <v>134.33000000000001</v>
          </cell>
          <cell r="AR885">
            <v>0.36</v>
          </cell>
          <cell r="AS885">
            <v>0.93</v>
          </cell>
          <cell r="AT885">
            <v>367.41</v>
          </cell>
          <cell r="AV885">
            <v>7.2280000000000015</v>
          </cell>
          <cell r="AW885">
            <v>0.37051800000000001</v>
          </cell>
          <cell r="AX885">
            <v>8.8517999999999999E-2</v>
          </cell>
          <cell r="AY885">
            <v>174.54</v>
          </cell>
          <cell r="BA885">
            <v>-67.459999999999994</v>
          </cell>
          <cell r="BB885">
            <v>0.1</v>
          </cell>
          <cell r="BC885">
            <v>0.5</v>
          </cell>
          <cell r="BD885">
            <v>275.16000000000003</v>
          </cell>
          <cell r="BF885">
            <v>27.81</v>
          </cell>
          <cell r="BG885">
            <v>0.05</v>
          </cell>
          <cell r="BH885">
            <v>0</v>
          </cell>
          <cell r="BI885">
            <v>137.81</v>
          </cell>
          <cell r="BK885">
            <v>106.13</v>
          </cell>
          <cell r="BL885">
            <v>0.77</v>
          </cell>
          <cell r="BM885">
            <v>0</v>
          </cell>
          <cell r="BN885">
            <v>744.02</v>
          </cell>
          <cell r="BP885">
            <v>17.57</v>
          </cell>
          <cell r="BQ885">
            <v>0.1</v>
          </cell>
          <cell r="BR885">
            <v>0</v>
          </cell>
          <cell r="BX885">
            <v>0</v>
          </cell>
          <cell r="BZ885">
            <v>54.4</v>
          </cell>
          <cell r="CA885">
            <v>753.04000000000008</v>
          </cell>
          <cell r="CB885">
            <v>516.33000000000004</v>
          </cell>
          <cell r="CC885">
            <v>1527.3199999999983</v>
          </cell>
          <cell r="CD885">
            <v>219.86000000000007</v>
          </cell>
          <cell r="CE885">
            <v>1179.3400000000001</v>
          </cell>
          <cell r="CF885">
            <v>164.34999999999988</v>
          </cell>
          <cell r="CG885">
            <v>1471.739999999998</v>
          </cell>
          <cell r="CH885">
            <v>510.35999999999984</v>
          </cell>
          <cell r="CI885">
            <v>1021.2600000000001</v>
          </cell>
          <cell r="CJ885">
            <v>314.9099999999998</v>
          </cell>
          <cell r="CK885">
            <v>693.75999999999954</v>
          </cell>
          <cell r="CL885">
            <v>1178.5600000000002</v>
          </cell>
          <cell r="CM885">
            <v>1177.8800000000001</v>
          </cell>
          <cell r="CN885">
            <v>88.097000000000023</v>
          </cell>
          <cell r="CO885">
            <v>183.28080000000008</v>
          </cell>
          <cell r="CP885">
            <v>10.653106000000005</v>
          </cell>
          <cell r="CQ885">
            <v>47.341878000000015</v>
          </cell>
          <cell r="CR885">
            <v>74.670000000000016</v>
          </cell>
          <cell r="CS885">
            <v>91.371999999999929</v>
          </cell>
          <cell r="CT885">
            <v>6.8399999999999963</v>
          </cell>
          <cell r="CU885">
            <v>17.8</v>
          </cell>
          <cell r="CV885">
            <v>132.06099999999998</v>
          </cell>
          <cell r="CW885">
            <v>126.48329999999997</v>
          </cell>
          <cell r="CX885">
            <v>7.2250999999999914</v>
          </cell>
          <cell r="CY885">
            <v>28.6</v>
          </cell>
        </row>
        <row r="886">
          <cell r="A886">
            <v>42523</v>
          </cell>
          <cell r="B886">
            <v>2</v>
          </cell>
          <cell r="C886">
            <v>6</v>
          </cell>
          <cell r="D886">
            <v>2016</v>
          </cell>
          <cell r="E886" t="str">
            <v>262016</v>
          </cell>
          <cell r="F886">
            <v>214.72</v>
          </cell>
          <cell r="H886">
            <v>209.94</v>
          </cell>
          <cell r="I886">
            <v>0.3</v>
          </cell>
          <cell r="J886">
            <v>3.5</v>
          </cell>
          <cell r="K886">
            <v>133.72999999999999</v>
          </cell>
          <cell r="M886">
            <v>765.16</v>
          </cell>
          <cell r="N886">
            <v>15.73</v>
          </cell>
          <cell r="O886">
            <v>10.61</v>
          </cell>
          <cell r="P886">
            <v>163.44999999999999</v>
          </cell>
          <cell r="R886">
            <v>1368.32</v>
          </cell>
          <cell r="S886">
            <v>1.18</v>
          </cell>
          <cell r="T886">
            <v>8.06</v>
          </cell>
          <cell r="U886">
            <v>137.9</v>
          </cell>
          <cell r="W886">
            <v>612.66999999999996</v>
          </cell>
          <cell r="X886">
            <v>1.49</v>
          </cell>
          <cell r="Y886">
            <v>9.9600000000000009</v>
          </cell>
          <cell r="Z886">
            <v>86.41</v>
          </cell>
          <cell r="AB886">
            <v>2848.77</v>
          </cell>
          <cell r="AC886">
            <v>11</v>
          </cell>
          <cell r="AD886">
            <v>0</v>
          </cell>
          <cell r="AE886">
            <v>96.53</v>
          </cell>
          <cell r="AG886">
            <v>362.86</v>
          </cell>
          <cell r="AH886">
            <v>1.1499999999999999</v>
          </cell>
          <cell r="AI886">
            <v>4.08</v>
          </cell>
          <cell r="AJ886">
            <v>57.95</v>
          </cell>
          <cell r="AL886">
            <v>13.17</v>
          </cell>
          <cell r="AM886">
            <v>8.81</v>
          </cell>
          <cell r="AN886">
            <v>8.06</v>
          </cell>
          <cell r="AO886">
            <v>84.13</v>
          </cell>
          <cell r="AQ886">
            <v>133.9</v>
          </cell>
          <cell r="AR886">
            <v>0.61</v>
          </cell>
          <cell r="AS886">
            <v>0.93</v>
          </cell>
          <cell r="AT886">
            <v>367.47</v>
          </cell>
          <cell r="AV886">
            <v>7.4150000000000027</v>
          </cell>
          <cell r="AW886">
            <v>0.35090100000000002</v>
          </cell>
          <cell r="AX886">
            <v>0.16390099999999999</v>
          </cell>
          <cell r="AY886">
            <v>174.53</v>
          </cell>
          <cell r="BA886">
            <v>-68.87</v>
          </cell>
          <cell r="BB886">
            <v>0.08</v>
          </cell>
          <cell r="BC886">
            <v>0.5</v>
          </cell>
          <cell r="BD886">
            <v>275.16000000000003</v>
          </cell>
          <cell r="BF886">
            <v>27.81</v>
          </cell>
          <cell r="BG886">
            <v>0.05</v>
          </cell>
          <cell r="BH886">
            <v>0</v>
          </cell>
          <cell r="BI886">
            <v>137.81</v>
          </cell>
          <cell r="BK886">
            <v>106.13</v>
          </cell>
          <cell r="BL886">
            <v>0.64</v>
          </cell>
          <cell r="BM886">
            <v>0</v>
          </cell>
          <cell r="BN886">
            <v>744.02</v>
          </cell>
          <cell r="BP886">
            <v>17.57</v>
          </cell>
          <cell r="BQ886">
            <v>0.01</v>
          </cell>
          <cell r="BR886">
            <v>0</v>
          </cell>
          <cell r="BX886">
            <v>0</v>
          </cell>
          <cell r="BZ886">
            <v>54.699999999999996</v>
          </cell>
          <cell r="CA886">
            <v>756.54000000000008</v>
          </cell>
          <cell r="CB886">
            <v>532.06000000000006</v>
          </cell>
          <cell r="CC886">
            <v>1537.9299999999982</v>
          </cell>
          <cell r="CD886">
            <v>221.04000000000008</v>
          </cell>
          <cell r="CE886">
            <v>1187.4000000000001</v>
          </cell>
          <cell r="CF886">
            <v>165.83999999999989</v>
          </cell>
          <cell r="CG886">
            <v>1481.699999999998</v>
          </cell>
          <cell r="CH886">
            <v>521.3599999999999</v>
          </cell>
          <cell r="CI886">
            <v>1021.2600000000001</v>
          </cell>
          <cell r="CJ886">
            <v>316.05999999999977</v>
          </cell>
          <cell r="CK886">
            <v>697.83999999999958</v>
          </cell>
          <cell r="CL886">
            <v>1187.3700000000001</v>
          </cell>
          <cell r="CM886">
            <v>1185.94</v>
          </cell>
          <cell r="CN886">
            <v>88.707000000000022</v>
          </cell>
          <cell r="CO886">
            <v>184.21080000000009</v>
          </cell>
          <cell r="CP886">
            <v>11.004007000000005</v>
          </cell>
          <cell r="CQ886">
            <v>47.505779000000018</v>
          </cell>
          <cell r="CR886">
            <v>74.750000000000014</v>
          </cell>
          <cell r="CS886">
            <v>91.871999999999929</v>
          </cell>
          <cell r="CT886">
            <v>6.8899999999999961</v>
          </cell>
          <cell r="CU886">
            <v>17.8</v>
          </cell>
          <cell r="CV886">
            <v>132.70099999999996</v>
          </cell>
          <cell r="CW886">
            <v>126.48329999999997</v>
          </cell>
          <cell r="CX886">
            <v>7.2350999999999912</v>
          </cell>
          <cell r="CY886">
            <v>28.6</v>
          </cell>
        </row>
        <row r="887">
          <cell r="A887">
            <v>42524</v>
          </cell>
          <cell r="B887">
            <v>3</v>
          </cell>
          <cell r="C887">
            <v>6</v>
          </cell>
          <cell r="D887">
            <v>2016</v>
          </cell>
          <cell r="E887" t="str">
            <v>362016</v>
          </cell>
          <cell r="F887">
            <v>214.69</v>
          </cell>
          <cell r="H887">
            <v>206.21</v>
          </cell>
          <cell r="I887">
            <v>0</v>
          </cell>
          <cell r="J887">
            <v>3</v>
          </cell>
          <cell r="K887">
            <v>133.78</v>
          </cell>
          <cell r="M887">
            <v>772.62</v>
          </cell>
          <cell r="N887">
            <v>18.61</v>
          </cell>
          <cell r="O887">
            <v>10.51</v>
          </cell>
          <cell r="P887">
            <v>163.41999999999999</v>
          </cell>
          <cell r="R887">
            <v>1358.72</v>
          </cell>
          <cell r="S887">
            <v>0.44</v>
          </cell>
          <cell r="T887">
            <v>8.1</v>
          </cell>
          <cell r="U887">
            <v>137.86000000000001</v>
          </cell>
          <cell r="W887">
            <v>603.67999999999995</v>
          </cell>
          <cell r="X887">
            <v>1.52</v>
          </cell>
          <cell r="Y887">
            <v>9.98</v>
          </cell>
          <cell r="Z887">
            <v>86.39</v>
          </cell>
          <cell r="AB887">
            <v>2845.74</v>
          </cell>
          <cell r="AC887">
            <v>9.39</v>
          </cell>
          <cell r="AD887">
            <v>11.99</v>
          </cell>
          <cell r="AE887">
            <v>96.41</v>
          </cell>
          <cell r="AG887">
            <v>358.82</v>
          </cell>
          <cell r="AH887">
            <v>0</v>
          </cell>
          <cell r="AI887">
            <v>3.71</v>
          </cell>
          <cell r="AJ887">
            <v>58.17</v>
          </cell>
          <cell r="AL887">
            <v>14.71</v>
          </cell>
          <cell r="AM887">
            <v>9.67</v>
          </cell>
          <cell r="AN887">
            <v>8.1</v>
          </cell>
          <cell r="AO887">
            <v>84.13</v>
          </cell>
          <cell r="AQ887">
            <v>133.9</v>
          </cell>
          <cell r="AR887">
            <v>0.99</v>
          </cell>
          <cell r="AS887">
            <v>0.93</v>
          </cell>
          <cell r="AT887">
            <v>368.3</v>
          </cell>
          <cell r="AV887">
            <v>10.010999999999999</v>
          </cell>
          <cell r="AW887">
            <v>2.7603759999999999</v>
          </cell>
          <cell r="AX887">
            <v>0.16437599999999999</v>
          </cell>
          <cell r="AY887">
            <v>174.52</v>
          </cell>
          <cell r="BA887">
            <v>-70.27</v>
          </cell>
          <cell r="BB887">
            <v>0.09</v>
          </cell>
          <cell r="BC887">
            <v>0.5</v>
          </cell>
          <cell r="BD887">
            <v>275.16000000000003</v>
          </cell>
          <cell r="BF887">
            <v>27.81</v>
          </cell>
          <cell r="BG887">
            <v>0.05</v>
          </cell>
          <cell r="BH887">
            <v>0</v>
          </cell>
          <cell r="BI887">
            <v>137.79</v>
          </cell>
          <cell r="BK887">
            <v>102.5</v>
          </cell>
          <cell r="BL887">
            <v>0</v>
          </cell>
          <cell r="BM887">
            <v>2.5099999999999998</v>
          </cell>
          <cell r="BN887">
            <v>744.03</v>
          </cell>
          <cell r="BP887">
            <v>17.61</v>
          </cell>
          <cell r="BQ887">
            <v>0.06</v>
          </cell>
          <cell r="BR887">
            <v>0</v>
          </cell>
          <cell r="BX887">
            <v>0</v>
          </cell>
          <cell r="BZ887">
            <v>54.699999999999996</v>
          </cell>
          <cell r="CA887">
            <v>759.54000000000008</v>
          </cell>
          <cell r="CB887">
            <v>550.67000000000007</v>
          </cell>
          <cell r="CC887">
            <v>1548.4399999999982</v>
          </cell>
          <cell r="CD887">
            <v>221.48000000000008</v>
          </cell>
          <cell r="CE887">
            <v>1195.5</v>
          </cell>
          <cell r="CF887">
            <v>167.3599999999999</v>
          </cell>
          <cell r="CG887">
            <v>1491.679999999998</v>
          </cell>
          <cell r="CH887">
            <v>530.74999999999989</v>
          </cell>
          <cell r="CI887">
            <v>1033.25</v>
          </cell>
          <cell r="CJ887">
            <v>316.05999999999977</v>
          </cell>
          <cell r="CK887">
            <v>701.54999999999961</v>
          </cell>
          <cell r="CL887">
            <v>1197.0400000000002</v>
          </cell>
          <cell r="CM887">
            <v>1194.04</v>
          </cell>
          <cell r="CN887">
            <v>89.697000000000017</v>
          </cell>
          <cell r="CO887">
            <v>185.1408000000001</v>
          </cell>
          <cell r="CP887">
            <v>13.764383000000006</v>
          </cell>
          <cell r="CQ887">
            <v>47.670155000000015</v>
          </cell>
          <cell r="CR887">
            <v>74.840000000000018</v>
          </cell>
          <cell r="CS887">
            <v>92.371999999999929</v>
          </cell>
          <cell r="CT887">
            <v>6.9399999999999959</v>
          </cell>
          <cell r="CU887">
            <v>17.8</v>
          </cell>
          <cell r="CV887">
            <v>132.70099999999996</v>
          </cell>
          <cell r="CW887">
            <v>128.99329999999998</v>
          </cell>
          <cell r="CX887">
            <v>7.2950999999999908</v>
          </cell>
          <cell r="CY887">
            <v>28.6</v>
          </cell>
        </row>
        <row r="888">
          <cell r="A888">
            <v>42525</v>
          </cell>
          <cell r="B888">
            <v>4</v>
          </cell>
          <cell r="C888">
            <v>6</v>
          </cell>
          <cell r="D888">
            <v>2016</v>
          </cell>
          <cell r="E888" t="str">
            <v>462016</v>
          </cell>
          <cell r="F888">
            <v>214.67</v>
          </cell>
          <cell r="H888">
            <v>203.73</v>
          </cell>
          <cell r="I888">
            <v>1.1299999999999999</v>
          </cell>
          <cell r="J888">
            <v>3</v>
          </cell>
          <cell r="K888">
            <v>133.82</v>
          </cell>
          <cell r="M888">
            <v>778.59</v>
          </cell>
          <cell r="N888">
            <v>17.3</v>
          </cell>
          <cell r="O888">
            <v>10.67</v>
          </cell>
          <cell r="P888">
            <v>163.99</v>
          </cell>
          <cell r="R888">
            <v>1349.13</v>
          </cell>
          <cell r="S888">
            <v>0.93</v>
          </cell>
          <cell r="T888">
            <v>7.96</v>
          </cell>
          <cell r="U888">
            <v>137.82</v>
          </cell>
          <cell r="W888">
            <v>594.71</v>
          </cell>
          <cell r="X888">
            <v>1.88</v>
          </cell>
          <cell r="Y888">
            <v>10.33</v>
          </cell>
          <cell r="Z888">
            <v>86.4</v>
          </cell>
          <cell r="AB888">
            <v>2847.25</v>
          </cell>
          <cell r="AC888">
            <v>12.52</v>
          </cell>
          <cell r="AD888">
            <v>10.58</v>
          </cell>
          <cell r="AE888">
            <v>96.35</v>
          </cell>
          <cell r="AG888">
            <v>356.81</v>
          </cell>
          <cell r="AH888">
            <v>1.69</v>
          </cell>
          <cell r="AI888">
            <v>3.6</v>
          </cell>
          <cell r="AJ888">
            <v>58.38</v>
          </cell>
          <cell r="AL888">
            <v>16.27</v>
          </cell>
          <cell r="AM888">
            <v>9.5399999999999991</v>
          </cell>
          <cell r="AN888">
            <v>7.96</v>
          </cell>
          <cell r="AO888">
            <v>84.13</v>
          </cell>
          <cell r="AQ888">
            <v>133.9</v>
          </cell>
          <cell r="AR888">
            <v>1.17</v>
          </cell>
          <cell r="AS888">
            <v>1.06</v>
          </cell>
          <cell r="AT888">
            <v>368.85</v>
          </cell>
          <cell r="AV888">
            <v>11.730999999999998</v>
          </cell>
          <cell r="AW888">
            <v>1.7413270000000001</v>
          </cell>
          <cell r="AX888">
            <v>2.1326999999999999E-2</v>
          </cell>
          <cell r="AY888">
            <v>174.54</v>
          </cell>
          <cell r="BA888">
            <v>-67.459999999999994</v>
          </cell>
          <cell r="BB888">
            <v>4.3</v>
          </cell>
          <cell r="BC888">
            <v>0.5</v>
          </cell>
          <cell r="BD888">
            <v>275.16000000000003</v>
          </cell>
          <cell r="BF888">
            <v>27.81</v>
          </cell>
          <cell r="BG888">
            <v>0.05</v>
          </cell>
          <cell r="BH888">
            <v>0</v>
          </cell>
          <cell r="BI888">
            <v>137.78</v>
          </cell>
          <cell r="BK888">
            <v>100.7</v>
          </cell>
          <cell r="BL888">
            <v>1.21</v>
          </cell>
          <cell r="BM888">
            <v>2.38</v>
          </cell>
          <cell r="BN888">
            <v>744.05</v>
          </cell>
          <cell r="BP888">
            <v>17.7</v>
          </cell>
          <cell r="BQ888">
            <v>0.1</v>
          </cell>
          <cell r="BR888">
            <v>0</v>
          </cell>
          <cell r="BX888">
            <v>0</v>
          </cell>
          <cell r="BZ888">
            <v>55.83</v>
          </cell>
          <cell r="CA888">
            <v>762.54000000000008</v>
          </cell>
          <cell r="CB888">
            <v>567.97</v>
          </cell>
          <cell r="CC888">
            <v>1559.1099999999983</v>
          </cell>
          <cell r="CD888">
            <v>222.41000000000008</v>
          </cell>
          <cell r="CE888">
            <v>1203.46</v>
          </cell>
          <cell r="CF888">
            <v>169.2399999999999</v>
          </cell>
          <cell r="CG888">
            <v>1502.0099999999979</v>
          </cell>
          <cell r="CH888">
            <v>543.26999999999987</v>
          </cell>
          <cell r="CI888">
            <v>1043.83</v>
          </cell>
          <cell r="CJ888">
            <v>317.74999999999977</v>
          </cell>
          <cell r="CK888">
            <v>705.14999999999964</v>
          </cell>
          <cell r="CL888">
            <v>1206.5800000000002</v>
          </cell>
          <cell r="CM888">
            <v>1202</v>
          </cell>
          <cell r="CN888">
            <v>90.867000000000019</v>
          </cell>
          <cell r="CO888">
            <v>186.2008000000001</v>
          </cell>
          <cell r="CP888">
            <v>15.505710000000006</v>
          </cell>
          <cell r="CQ888">
            <v>47.691482000000015</v>
          </cell>
          <cell r="CR888">
            <v>79.140000000000015</v>
          </cell>
          <cell r="CS888">
            <v>92.871999999999929</v>
          </cell>
          <cell r="CT888">
            <v>6.9899999999999958</v>
          </cell>
          <cell r="CU888">
            <v>17.8</v>
          </cell>
          <cell r="CV888">
            <v>133.91099999999997</v>
          </cell>
          <cell r="CW888">
            <v>131.37329999999997</v>
          </cell>
          <cell r="CX888">
            <v>7.3950999999999905</v>
          </cell>
          <cell r="CY888">
            <v>28.6</v>
          </cell>
        </row>
        <row r="889">
          <cell r="A889">
            <v>42526</v>
          </cell>
          <cell r="B889">
            <v>5</v>
          </cell>
          <cell r="C889">
            <v>6</v>
          </cell>
          <cell r="D889">
            <v>2016</v>
          </cell>
          <cell r="E889" t="str">
            <v>562016</v>
          </cell>
          <cell r="F889">
            <v>214.64</v>
          </cell>
          <cell r="H889">
            <v>200.01</v>
          </cell>
          <cell r="I889">
            <v>0</v>
          </cell>
          <cell r="J889">
            <v>3</v>
          </cell>
          <cell r="K889">
            <v>133.82</v>
          </cell>
          <cell r="M889">
            <v>778.59</v>
          </cell>
          <cell r="N889">
            <v>11.15</v>
          </cell>
          <cell r="O889">
            <v>10.5</v>
          </cell>
          <cell r="P889">
            <v>163.37</v>
          </cell>
          <cell r="R889">
            <v>1342.74</v>
          </cell>
          <cell r="S889">
            <v>5.46</v>
          </cell>
          <cell r="T889">
            <v>8.0399999999999991</v>
          </cell>
          <cell r="U889">
            <v>137.78</v>
          </cell>
          <cell r="W889">
            <v>585.76</v>
          </cell>
          <cell r="X889">
            <v>1.67</v>
          </cell>
          <cell r="Y889">
            <v>10.1</v>
          </cell>
          <cell r="Z889">
            <v>86.41</v>
          </cell>
          <cell r="AB889">
            <v>2848.77</v>
          </cell>
          <cell r="AC889">
            <v>5.96</v>
          </cell>
          <cell r="AD889">
            <v>4.0199999999999996</v>
          </cell>
          <cell r="AE889">
            <v>96.26</v>
          </cell>
          <cell r="AG889">
            <v>353.8</v>
          </cell>
          <cell r="AH889">
            <v>1.1599999999999999</v>
          </cell>
          <cell r="AI889">
            <v>4.07</v>
          </cell>
          <cell r="AJ889">
            <v>58.83</v>
          </cell>
          <cell r="AL889">
            <v>19.62</v>
          </cell>
          <cell r="AM889">
            <v>11.4</v>
          </cell>
          <cell r="AN889">
            <v>8.0399999999999991</v>
          </cell>
          <cell r="AO889">
            <v>84.09</v>
          </cell>
          <cell r="AQ889">
            <v>133.05000000000001</v>
          </cell>
          <cell r="AR889">
            <v>0.18</v>
          </cell>
          <cell r="AS889">
            <v>0.94</v>
          </cell>
          <cell r="AT889">
            <v>369.89</v>
          </cell>
          <cell r="AV889">
            <v>14.983999999999998</v>
          </cell>
          <cell r="AW889">
            <v>3.2612239999999999</v>
          </cell>
          <cell r="AX889">
            <v>8.2240000000000004E-3</v>
          </cell>
          <cell r="AY889">
            <v>174.52</v>
          </cell>
          <cell r="BA889">
            <v>-70.27</v>
          </cell>
          <cell r="BB889">
            <v>0</v>
          </cell>
          <cell r="BC889">
            <v>0.5</v>
          </cell>
          <cell r="BD889">
            <v>275.14999999999998</v>
          </cell>
          <cell r="BF889">
            <v>27.73</v>
          </cell>
          <cell r="BG889">
            <v>0</v>
          </cell>
          <cell r="BH889">
            <v>0</v>
          </cell>
          <cell r="BI889">
            <v>137.77000000000001</v>
          </cell>
          <cell r="BK889">
            <v>98.89</v>
          </cell>
          <cell r="BL889">
            <v>1.35</v>
          </cell>
          <cell r="BM889">
            <v>2.5099999999999998</v>
          </cell>
          <cell r="BN889">
            <v>744.06</v>
          </cell>
          <cell r="BP889">
            <v>17.739999999999998</v>
          </cell>
          <cell r="BQ889">
            <v>0.06</v>
          </cell>
          <cell r="BR889">
            <v>0</v>
          </cell>
          <cell r="BX889">
            <v>0</v>
          </cell>
          <cell r="BZ889">
            <v>55.83</v>
          </cell>
          <cell r="CA889">
            <v>765.54000000000008</v>
          </cell>
          <cell r="CB889">
            <v>579.12</v>
          </cell>
          <cell r="CC889">
            <v>1569.6099999999983</v>
          </cell>
          <cell r="CD889">
            <v>227.87000000000009</v>
          </cell>
          <cell r="CE889">
            <v>1211.5</v>
          </cell>
          <cell r="CF889">
            <v>170.90999999999988</v>
          </cell>
          <cell r="CG889">
            <v>1512.1099999999979</v>
          </cell>
          <cell r="CH889">
            <v>549.2299999999999</v>
          </cell>
          <cell r="CI889">
            <v>1047.8499999999999</v>
          </cell>
          <cell r="CJ889">
            <v>318.9099999999998</v>
          </cell>
          <cell r="CK889">
            <v>709.21999999999969</v>
          </cell>
          <cell r="CL889">
            <v>1217.9800000000002</v>
          </cell>
          <cell r="CM889">
            <v>1210.04</v>
          </cell>
          <cell r="CN889">
            <v>91.047000000000025</v>
          </cell>
          <cell r="CO889">
            <v>187.1408000000001</v>
          </cell>
          <cell r="CP889">
            <v>18.766934000000006</v>
          </cell>
          <cell r="CQ889">
            <v>47.699706000000013</v>
          </cell>
          <cell r="CR889">
            <v>79.140000000000015</v>
          </cell>
          <cell r="CS889">
            <v>93.371999999999929</v>
          </cell>
          <cell r="CT889">
            <v>6.9899999999999958</v>
          </cell>
          <cell r="CU889">
            <v>17.8</v>
          </cell>
          <cell r="CV889">
            <v>135.26099999999997</v>
          </cell>
          <cell r="CW889">
            <v>133.88329999999996</v>
          </cell>
          <cell r="CX889">
            <v>7.4550999999999901</v>
          </cell>
          <cell r="CY889">
            <v>28.6</v>
          </cell>
        </row>
        <row r="890">
          <cell r="A890">
            <v>42527</v>
          </cell>
          <cell r="B890">
            <v>6</v>
          </cell>
          <cell r="C890">
            <v>6</v>
          </cell>
          <cell r="D890">
            <v>2016</v>
          </cell>
          <cell r="E890" t="str">
            <v>662016</v>
          </cell>
          <cell r="F890">
            <v>214.62</v>
          </cell>
          <cell r="H890">
            <v>197.54</v>
          </cell>
          <cell r="I890">
            <v>1.02</v>
          </cell>
          <cell r="J890">
            <v>3</v>
          </cell>
          <cell r="K890">
            <v>133.83000000000001</v>
          </cell>
          <cell r="M890">
            <v>780.09</v>
          </cell>
          <cell r="N890">
            <v>12.65</v>
          </cell>
          <cell r="O890">
            <v>10.5</v>
          </cell>
          <cell r="P890">
            <v>163.36000000000001</v>
          </cell>
          <cell r="R890">
            <v>1339.54</v>
          </cell>
          <cell r="S890">
            <v>1.33</v>
          </cell>
          <cell r="T890">
            <v>8.32</v>
          </cell>
          <cell r="U890">
            <v>137.74</v>
          </cell>
          <cell r="W890">
            <v>576.80999999999995</v>
          </cell>
          <cell r="X890">
            <v>1.44</v>
          </cell>
          <cell r="Y890">
            <v>9.86</v>
          </cell>
          <cell r="Z890">
            <v>86.42</v>
          </cell>
          <cell r="AB890">
            <v>2850.28</v>
          </cell>
          <cell r="AC890">
            <v>4.41</v>
          </cell>
          <cell r="AD890">
            <v>2.46</v>
          </cell>
          <cell r="AE890">
            <v>96.14</v>
          </cell>
          <cell r="AG890">
            <v>349.8</v>
          </cell>
          <cell r="AH890">
            <v>0.17</v>
          </cell>
          <cell r="AI890">
            <v>4.07</v>
          </cell>
          <cell r="AJ890">
            <v>58</v>
          </cell>
          <cell r="AL890">
            <v>13.45</v>
          </cell>
          <cell r="AM890">
            <v>2.17</v>
          </cell>
          <cell r="AN890">
            <v>8.32</v>
          </cell>
          <cell r="AO890">
            <v>84.1</v>
          </cell>
          <cell r="AQ890">
            <v>133.26</v>
          </cell>
          <cell r="AR890">
            <v>1.1599999999999999</v>
          </cell>
          <cell r="AS890">
            <v>0.89</v>
          </cell>
          <cell r="AT890">
            <v>370.33</v>
          </cell>
          <cell r="AV890">
            <v>16.751000000000001</v>
          </cell>
          <cell r="AW890">
            <v>1.7669999999999999</v>
          </cell>
          <cell r="AX890">
            <v>0</v>
          </cell>
          <cell r="AY890">
            <v>174.51</v>
          </cell>
          <cell r="BA890">
            <v>-71.680000000000007</v>
          </cell>
          <cell r="BB890">
            <v>0.08</v>
          </cell>
          <cell r="BC890">
            <v>0.5</v>
          </cell>
          <cell r="BD890">
            <v>275.14999999999998</v>
          </cell>
          <cell r="BF890">
            <v>27.73</v>
          </cell>
          <cell r="BG890">
            <v>0.05</v>
          </cell>
          <cell r="BH890">
            <v>0</v>
          </cell>
          <cell r="BI890">
            <v>137.74</v>
          </cell>
          <cell r="BK890">
            <v>93.49</v>
          </cell>
          <cell r="BL890">
            <v>0</v>
          </cell>
          <cell r="BM890">
            <v>2.5299999999999998</v>
          </cell>
          <cell r="BN890">
            <v>744.09</v>
          </cell>
          <cell r="BP890">
            <v>17.87</v>
          </cell>
          <cell r="BQ890">
            <v>0.14000000000000001</v>
          </cell>
          <cell r="BR890">
            <v>0</v>
          </cell>
          <cell r="BX890">
            <v>0</v>
          </cell>
          <cell r="BZ890">
            <v>56.85</v>
          </cell>
          <cell r="CA890">
            <v>768.54000000000008</v>
          </cell>
          <cell r="CB890">
            <v>591.77</v>
          </cell>
          <cell r="CC890">
            <v>1580.1099999999983</v>
          </cell>
          <cell r="CD890">
            <v>229.2000000000001</v>
          </cell>
          <cell r="CE890">
            <v>1219.82</v>
          </cell>
          <cell r="CF890">
            <v>172.34999999999988</v>
          </cell>
          <cell r="CG890">
            <v>1521.9699999999978</v>
          </cell>
          <cell r="CH890">
            <v>553.63999999999987</v>
          </cell>
          <cell r="CI890">
            <v>1050.31</v>
          </cell>
          <cell r="CJ890">
            <v>319.07999999999981</v>
          </cell>
          <cell r="CK890">
            <v>713.28999999999974</v>
          </cell>
          <cell r="CL890">
            <v>1220.1500000000003</v>
          </cell>
          <cell r="CM890">
            <v>1218.3599999999999</v>
          </cell>
          <cell r="CN890">
            <v>92.207000000000022</v>
          </cell>
          <cell r="CO890">
            <v>188.03080000000008</v>
          </cell>
          <cell r="CP890">
            <v>20.533934000000006</v>
          </cell>
          <cell r="CQ890">
            <v>47.699706000000013</v>
          </cell>
          <cell r="CR890">
            <v>79.220000000000013</v>
          </cell>
          <cell r="CS890">
            <v>93.871999999999929</v>
          </cell>
          <cell r="CT890">
            <v>7.0399999999999956</v>
          </cell>
          <cell r="CU890">
            <v>17.8</v>
          </cell>
          <cell r="CV890">
            <v>135.26099999999997</v>
          </cell>
          <cell r="CW890">
            <v>136.41329999999996</v>
          </cell>
          <cell r="CX890">
            <v>7.5950999999999897</v>
          </cell>
          <cell r="CY890">
            <v>28.6</v>
          </cell>
        </row>
        <row r="891">
          <cell r="A891">
            <v>42528</v>
          </cell>
          <cell r="B891">
            <v>7</v>
          </cell>
          <cell r="C891">
            <v>6</v>
          </cell>
          <cell r="D891">
            <v>2016</v>
          </cell>
          <cell r="E891" t="str">
            <v>762016</v>
          </cell>
          <cell r="F891">
            <v>214.6</v>
          </cell>
          <cell r="H891">
            <v>195.06</v>
          </cell>
          <cell r="I891">
            <v>1</v>
          </cell>
          <cell r="J891">
            <v>3</v>
          </cell>
          <cell r="K891">
            <v>133.83000000000001</v>
          </cell>
          <cell r="M891">
            <v>780.09</v>
          </cell>
          <cell r="N891">
            <v>11.15</v>
          </cell>
          <cell r="O891">
            <v>10.5</v>
          </cell>
          <cell r="P891">
            <v>163.34</v>
          </cell>
          <cell r="R891">
            <v>1333.15</v>
          </cell>
          <cell r="S891">
            <v>3.74</v>
          </cell>
          <cell r="T891">
            <v>8</v>
          </cell>
          <cell r="U891">
            <v>137.71</v>
          </cell>
          <cell r="W891">
            <v>570.12</v>
          </cell>
          <cell r="X891">
            <v>1.83</v>
          </cell>
          <cell r="Y891">
            <v>8.01</v>
          </cell>
          <cell r="Z891">
            <v>86.36</v>
          </cell>
          <cell r="AB891">
            <v>2841.21</v>
          </cell>
          <cell r="AC891">
            <v>7.06</v>
          </cell>
          <cell r="AD891">
            <v>15.7</v>
          </cell>
          <cell r="AE891">
            <v>96.05</v>
          </cell>
          <cell r="AG891">
            <v>346.81</v>
          </cell>
          <cell r="AH891">
            <v>1.32</v>
          </cell>
          <cell r="AI891">
            <v>4.21</v>
          </cell>
          <cell r="AJ891">
            <v>58.22</v>
          </cell>
          <cell r="AL891">
            <v>15.08</v>
          </cell>
          <cell r="AM891">
            <v>9.65</v>
          </cell>
          <cell r="AN891">
            <v>8</v>
          </cell>
          <cell r="AO891">
            <v>84.05</v>
          </cell>
          <cell r="AQ891">
            <v>132.19999999999999</v>
          </cell>
          <cell r="AR891">
            <v>0</v>
          </cell>
          <cell r="AS891">
            <v>0.94</v>
          </cell>
          <cell r="AT891">
            <v>370.73</v>
          </cell>
          <cell r="AV891">
            <v>18.474999999999998</v>
          </cell>
          <cell r="AW891">
            <v>1.735592</v>
          </cell>
          <cell r="AX891">
            <v>1.1592E-2</v>
          </cell>
          <cell r="AY891">
            <v>174.5</v>
          </cell>
          <cell r="BA891">
            <v>-73.069999999999993</v>
          </cell>
          <cell r="BB891">
            <v>0.09</v>
          </cell>
          <cell r="BC891">
            <v>0.5</v>
          </cell>
          <cell r="BD891">
            <v>275.18</v>
          </cell>
          <cell r="BF891">
            <v>27.97</v>
          </cell>
          <cell r="BG891">
            <v>0.3</v>
          </cell>
          <cell r="BH891">
            <v>0</v>
          </cell>
          <cell r="BI891">
            <v>137.76</v>
          </cell>
          <cell r="BK891">
            <v>97.09</v>
          </cell>
          <cell r="BL891">
            <v>6.69</v>
          </cell>
          <cell r="BM891">
            <v>2.4500000000000002</v>
          </cell>
          <cell r="BN891">
            <v>744.1</v>
          </cell>
          <cell r="BP891">
            <v>17.91</v>
          </cell>
          <cell r="BQ891">
            <v>0.06</v>
          </cell>
          <cell r="BR891">
            <v>0</v>
          </cell>
          <cell r="BX891">
            <v>0</v>
          </cell>
          <cell r="BZ891">
            <v>57.85</v>
          </cell>
          <cell r="CA891">
            <v>771.54000000000008</v>
          </cell>
          <cell r="CB891">
            <v>602.91999999999996</v>
          </cell>
          <cell r="CC891">
            <v>1590.6099999999983</v>
          </cell>
          <cell r="CD891">
            <v>232.94000000000011</v>
          </cell>
          <cell r="CE891">
            <v>1227.82</v>
          </cell>
          <cell r="CF891">
            <v>174.17999999999989</v>
          </cell>
          <cell r="CG891">
            <v>1529.9799999999977</v>
          </cell>
          <cell r="CH891">
            <v>560.69999999999982</v>
          </cell>
          <cell r="CI891">
            <v>1066.01</v>
          </cell>
          <cell r="CJ891">
            <v>320.39999999999981</v>
          </cell>
          <cell r="CK891">
            <v>717.49999999999977</v>
          </cell>
          <cell r="CL891">
            <v>1229.8000000000004</v>
          </cell>
          <cell r="CM891">
            <v>1226.3599999999999</v>
          </cell>
          <cell r="CN891">
            <v>92.207000000000022</v>
          </cell>
          <cell r="CO891">
            <v>188.97080000000008</v>
          </cell>
          <cell r="CP891">
            <v>22.269526000000006</v>
          </cell>
          <cell r="CQ891">
            <v>47.711298000000014</v>
          </cell>
          <cell r="CR891">
            <v>79.310000000000016</v>
          </cell>
          <cell r="CS891">
            <v>94.371999999999929</v>
          </cell>
          <cell r="CT891">
            <v>7.3399999999999954</v>
          </cell>
          <cell r="CU891">
            <v>17.8</v>
          </cell>
          <cell r="CV891">
            <v>141.95099999999996</v>
          </cell>
          <cell r="CW891">
            <v>138.86329999999995</v>
          </cell>
          <cell r="CX891">
            <v>7.6550999999999894</v>
          </cell>
          <cell r="CY891">
            <v>28.6</v>
          </cell>
        </row>
        <row r="892">
          <cell r="A892">
            <v>42529</v>
          </cell>
          <cell r="B892">
            <v>8</v>
          </cell>
          <cell r="C892">
            <v>6</v>
          </cell>
          <cell r="D892">
            <v>2016</v>
          </cell>
          <cell r="E892" t="str">
            <v>862016</v>
          </cell>
          <cell r="F892">
            <v>214.59</v>
          </cell>
          <cell r="H892">
            <v>193.82</v>
          </cell>
          <cell r="I892">
            <v>2.29</v>
          </cell>
          <cell r="J892">
            <v>3</v>
          </cell>
          <cell r="K892">
            <v>133.81</v>
          </cell>
          <cell r="M892">
            <v>777.1</v>
          </cell>
          <cell r="N892">
            <v>8.16</v>
          </cell>
          <cell r="O892">
            <v>10.5</v>
          </cell>
          <cell r="P892">
            <v>163.31</v>
          </cell>
          <cell r="R892">
            <v>1323.57</v>
          </cell>
          <cell r="S892">
            <v>0.22</v>
          </cell>
          <cell r="T892">
            <v>7.97</v>
          </cell>
          <cell r="U892">
            <v>137.68</v>
          </cell>
          <cell r="W892">
            <v>563.42999999999995</v>
          </cell>
          <cell r="X892">
            <v>1.89</v>
          </cell>
          <cell r="Y892">
            <v>8.06</v>
          </cell>
          <cell r="Z892">
            <v>86.27</v>
          </cell>
          <cell r="AB892">
            <v>2827.63</v>
          </cell>
          <cell r="AC892">
            <v>3.67</v>
          </cell>
          <cell r="AD892">
            <v>16.82</v>
          </cell>
          <cell r="AE892">
            <v>95.95</v>
          </cell>
          <cell r="AG892">
            <v>343.5</v>
          </cell>
          <cell r="AH892">
            <v>0.83</v>
          </cell>
          <cell r="AI892">
            <v>4.04</v>
          </cell>
          <cell r="AJ892">
            <v>58.32</v>
          </cell>
          <cell r="AL892">
            <v>15.83</v>
          </cell>
          <cell r="AM892">
            <v>8.74</v>
          </cell>
          <cell r="AN892">
            <v>7.97</v>
          </cell>
          <cell r="AO892">
            <v>84.02</v>
          </cell>
          <cell r="AQ892">
            <v>131.56</v>
          </cell>
          <cell r="AR892">
            <v>0.4</v>
          </cell>
          <cell r="AS892">
            <v>0.94</v>
          </cell>
          <cell r="AT892">
            <v>370.96</v>
          </cell>
          <cell r="AV892">
            <v>19.467000000000002</v>
          </cell>
          <cell r="AW892">
            <v>1.0037659999999999</v>
          </cell>
          <cell r="AX892">
            <v>1.1766E-2</v>
          </cell>
          <cell r="AY892">
            <v>174.5</v>
          </cell>
          <cell r="BA892">
            <v>-73.069999999999993</v>
          </cell>
          <cell r="BB892">
            <v>1.48</v>
          </cell>
          <cell r="BC892">
            <v>0.5</v>
          </cell>
          <cell r="BD892">
            <v>275.16000000000003</v>
          </cell>
          <cell r="BF892">
            <v>27.81</v>
          </cell>
          <cell r="BG892">
            <v>0.04</v>
          </cell>
          <cell r="BH892">
            <v>0.15</v>
          </cell>
          <cell r="BI892">
            <v>137.79</v>
          </cell>
          <cell r="BK892">
            <v>102.5</v>
          </cell>
          <cell r="BL892">
            <v>8.4</v>
          </cell>
          <cell r="BM892">
            <v>2.34</v>
          </cell>
          <cell r="BN892">
            <v>744.1</v>
          </cell>
          <cell r="BP892">
            <v>17.91</v>
          </cell>
          <cell r="BQ892">
            <v>0.01</v>
          </cell>
          <cell r="BR892">
            <v>0</v>
          </cell>
          <cell r="BX892">
            <v>0</v>
          </cell>
          <cell r="BZ892">
            <v>60.14</v>
          </cell>
          <cell r="CA892">
            <v>774.54000000000008</v>
          </cell>
          <cell r="CB892">
            <v>611.07999999999993</v>
          </cell>
          <cell r="CC892">
            <v>1601.1099999999983</v>
          </cell>
          <cell r="CD892">
            <v>233.16000000000011</v>
          </cell>
          <cell r="CE892">
            <v>1235.79</v>
          </cell>
          <cell r="CF892">
            <v>176.06999999999988</v>
          </cell>
          <cell r="CG892">
            <v>1538.0399999999977</v>
          </cell>
          <cell r="CH892">
            <v>564.36999999999978</v>
          </cell>
          <cell r="CI892">
            <v>1082.83</v>
          </cell>
          <cell r="CJ892">
            <v>321.22999999999979</v>
          </cell>
          <cell r="CK892">
            <v>721.53999999999974</v>
          </cell>
          <cell r="CL892">
            <v>1238.5400000000004</v>
          </cell>
          <cell r="CM892">
            <v>1234.33</v>
          </cell>
          <cell r="CN892">
            <v>92.607000000000028</v>
          </cell>
          <cell r="CO892">
            <v>189.91080000000008</v>
          </cell>
          <cell r="CP892">
            <v>23.273292000000005</v>
          </cell>
          <cell r="CQ892">
            <v>47.723064000000015</v>
          </cell>
          <cell r="CR892">
            <v>80.79000000000002</v>
          </cell>
          <cell r="CS892">
            <v>94.871999999999929</v>
          </cell>
          <cell r="CT892">
            <v>7.3799999999999955</v>
          </cell>
          <cell r="CU892">
            <v>17.95</v>
          </cell>
          <cell r="CV892">
            <v>150.35099999999997</v>
          </cell>
          <cell r="CW892">
            <v>141.20329999999996</v>
          </cell>
          <cell r="CX892">
            <v>7.6650999999999891</v>
          </cell>
          <cell r="CY892">
            <v>28.6</v>
          </cell>
        </row>
        <row r="893">
          <cell r="A893">
            <v>42530</v>
          </cell>
          <cell r="B893">
            <v>9</v>
          </cell>
          <cell r="C893">
            <v>6</v>
          </cell>
          <cell r="D893">
            <v>2016</v>
          </cell>
          <cell r="E893" t="str">
            <v>962016</v>
          </cell>
          <cell r="F893">
            <v>214.56</v>
          </cell>
          <cell r="H893">
            <v>190.11</v>
          </cell>
          <cell r="I893">
            <v>0</v>
          </cell>
          <cell r="J893">
            <v>3</v>
          </cell>
          <cell r="K893">
            <v>133.79</v>
          </cell>
          <cell r="M893">
            <v>774.11</v>
          </cell>
          <cell r="N893">
            <v>8.17</v>
          </cell>
          <cell r="O893">
            <v>10.5</v>
          </cell>
          <cell r="P893">
            <v>163.29</v>
          </cell>
          <cell r="R893">
            <v>1317.19</v>
          </cell>
          <cell r="S893">
            <v>2.4</v>
          </cell>
          <cell r="T893">
            <v>8.01</v>
          </cell>
          <cell r="U893">
            <v>137.66</v>
          </cell>
          <cell r="W893">
            <v>558.98</v>
          </cell>
          <cell r="X893">
            <v>4.1100000000000003</v>
          </cell>
          <cell r="Y893">
            <v>8.0399999999999991</v>
          </cell>
          <cell r="Z893">
            <v>86.21</v>
          </cell>
          <cell r="AB893">
            <v>2818.59</v>
          </cell>
          <cell r="AC893">
            <v>8.32</v>
          </cell>
          <cell r="AD893">
            <v>16.920000000000002</v>
          </cell>
          <cell r="AE893">
            <v>95.85</v>
          </cell>
          <cell r="AG893">
            <v>340.2</v>
          </cell>
          <cell r="AH893">
            <v>0.84</v>
          </cell>
          <cell r="AI893">
            <v>4.05</v>
          </cell>
          <cell r="AJ893">
            <v>58.12</v>
          </cell>
          <cell r="AL893">
            <v>14.34</v>
          </cell>
          <cell r="AM893">
            <v>6.54</v>
          </cell>
          <cell r="AN893">
            <v>8.01</v>
          </cell>
          <cell r="AO893">
            <v>84</v>
          </cell>
          <cell r="AQ893">
            <v>131.13999999999999</v>
          </cell>
          <cell r="AR893">
            <v>0.41</v>
          </cell>
          <cell r="AS893">
            <v>0.77</v>
          </cell>
          <cell r="AT893">
            <v>371.11</v>
          </cell>
          <cell r="AV893">
            <v>20.114000000000001</v>
          </cell>
          <cell r="AW893">
            <v>0.64700000000000002</v>
          </cell>
          <cell r="AX893">
            <v>0</v>
          </cell>
          <cell r="AY893">
            <v>174.49</v>
          </cell>
          <cell r="BA893">
            <v>-74.47</v>
          </cell>
          <cell r="BB893">
            <v>0.09</v>
          </cell>
          <cell r="BC893">
            <v>0.5</v>
          </cell>
          <cell r="BD893">
            <v>275.13</v>
          </cell>
          <cell r="BF893">
            <v>27.56</v>
          </cell>
          <cell r="BG893">
            <v>0.08</v>
          </cell>
          <cell r="BH893">
            <v>0.28000000000000003</v>
          </cell>
          <cell r="BI893">
            <v>137.78</v>
          </cell>
          <cell r="BK893">
            <v>100.7</v>
          </cell>
          <cell r="BL893">
            <v>1.25</v>
          </cell>
          <cell r="BM893">
            <v>2.42</v>
          </cell>
          <cell r="BN893">
            <v>744.12</v>
          </cell>
          <cell r="BP893">
            <v>17.989999999999998</v>
          </cell>
          <cell r="BQ893">
            <v>0.1</v>
          </cell>
          <cell r="BR893">
            <v>0</v>
          </cell>
          <cell r="BX893">
            <v>0</v>
          </cell>
          <cell r="BZ893">
            <v>60.14</v>
          </cell>
          <cell r="CA893">
            <v>777.54000000000008</v>
          </cell>
          <cell r="CB893">
            <v>619.24999999999989</v>
          </cell>
          <cell r="CC893">
            <v>1611.6099999999983</v>
          </cell>
          <cell r="CD893">
            <v>235.56000000000012</v>
          </cell>
          <cell r="CE893">
            <v>1243.8</v>
          </cell>
          <cell r="CF893">
            <v>180.17999999999989</v>
          </cell>
          <cell r="CG893">
            <v>1546.0799999999977</v>
          </cell>
          <cell r="CH893">
            <v>572.68999999999983</v>
          </cell>
          <cell r="CI893">
            <v>1099.75</v>
          </cell>
          <cell r="CJ893">
            <v>322.06999999999977</v>
          </cell>
          <cell r="CK893">
            <v>725.58999999999969</v>
          </cell>
          <cell r="CL893">
            <v>1245.0800000000004</v>
          </cell>
          <cell r="CM893">
            <v>1242.3399999999999</v>
          </cell>
          <cell r="CN893">
            <v>93.017000000000024</v>
          </cell>
          <cell r="CO893">
            <v>190.68080000000009</v>
          </cell>
          <cell r="CP893">
            <v>23.920292000000003</v>
          </cell>
          <cell r="CQ893">
            <v>47.723064000000015</v>
          </cell>
          <cell r="CR893">
            <v>80.880000000000024</v>
          </cell>
          <cell r="CS893">
            <v>95.371999999999929</v>
          </cell>
          <cell r="CT893">
            <v>7.4599999999999955</v>
          </cell>
          <cell r="CU893">
            <v>18.23</v>
          </cell>
          <cell r="CV893">
            <v>151.60099999999997</v>
          </cell>
          <cell r="CW893">
            <v>143.62329999999994</v>
          </cell>
          <cell r="CX893">
            <v>7.7650999999999888</v>
          </cell>
          <cell r="CY893">
            <v>28.6</v>
          </cell>
        </row>
        <row r="894">
          <cell r="A894">
            <v>42531</v>
          </cell>
          <cell r="B894">
            <v>10</v>
          </cell>
          <cell r="C894">
            <v>6</v>
          </cell>
          <cell r="D894">
            <v>2016</v>
          </cell>
          <cell r="E894" t="str">
            <v>1062016</v>
          </cell>
          <cell r="F894">
            <v>214.54</v>
          </cell>
          <cell r="H894">
            <v>187.64</v>
          </cell>
          <cell r="I894">
            <v>1.04</v>
          </cell>
          <cell r="J894">
            <v>3</v>
          </cell>
          <cell r="K894">
            <v>133.77000000000001</v>
          </cell>
          <cell r="M894">
            <v>771.13</v>
          </cell>
          <cell r="N894">
            <v>8.17</v>
          </cell>
          <cell r="O894">
            <v>10.5</v>
          </cell>
          <cell r="P894">
            <v>163.27000000000001</v>
          </cell>
          <cell r="R894">
            <v>1310.81</v>
          </cell>
          <cell r="S894">
            <v>1.82</v>
          </cell>
          <cell r="T894">
            <v>8.1</v>
          </cell>
          <cell r="U894">
            <v>137.65</v>
          </cell>
          <cell r="W894">
            <v>556.75</v>
          </cell>
          <cell r="X894">
            <v>6.32</v>
          </cell>
          <cell r="Y894">
            <v>8.02</v>
          </cell>
          <cell r="Z894">
            <v>86.13</v>
          </cell>
          <cell r="AB894">
            <v>2806.57</v>
          </cell>
          <cell r="AC894">
            <v>5.59</v>
          </cell>
          <cell r="AD894">
            <v>17.190000000000001</v>
          </cell>
          <cell r="AE894">
            <v>95.74</v>
          </cell>
          <cell r="AG894">
            <v>336.58</v>
          </cell>
          <cell r="AH894">
            <v>0.48</v>
          </cell>
          <cell r="AI894">
            <v>4</v>
          </cell>
          <cell r="AJ894">
            <v>57.94</v>
          </cell>
          <cell r="AL894">
            <v>13.11</v>
          </cell>
          <cell r="AM894">
            <v>6.88</v>
          </cell>
          <cell r="AN894">
            <v>8.1</v>
          </cell>
          <cell r="AO894">
            <v>83.98</v>
          </cell>
          <cell r="AQ894">
            <v>130.71</v>
          </cell>
          <cell r="AR894">
            <v>0.44</v>
          </cell>
          <cell r="AS894">
            <v>0.77</v>
          </cell>
          <cell r="AT894">
            <v>371.24</v>
          </cell>
          <cell r="AV894">
            <v>20.674000000000003</v>
          </cell>
          <cell r="AW894">
            <v>0.57197900000000002</v>
          </cell>
          <cell r="AX894">
            <v>1.1979E-2</v>
          </cell>
          <cell r="AY894">
            <v>174.48</v>
          </cell>
          <cell r="BA894">
            <v>-75.86</v>
          </cell>
          <cell r="BB894">
            <v>0.09</v>
          </cell>
          <cell r="BC894">
            <v>0.5</v>
          </cell>
          <cell r="BD894">
            <v>275.07</v>
          </cell>
          <cell r="BF894">
            <v>27.07</v>
          </cell>
          <cell r="BG894">
            <v>0</v>
          </cell>
          <cell r="BH894">
            <v>0.28999999999999998</v>
          </cell>
          <cell r="BI894">
            <v>137.77000000000001</v>
          </cell>
          <cell r="BK894">
            <v>98.89</v>
          </cell>
          <cell r="BL894">
            <v>1.64</v>
          </cell>
          <cell r="BM894">
            <v>2.8</v>
          </cell>
          <cell r="BN894">
            <v>744.15</v>
          </cell>
          <cell r="BP894">
            <v>18.12</v>
          </cell>
          <cell r="BQ894">
            <v>0.14000000000000001</v>
          </cell>
          <cell r="BR894">
            <v>0</v>
          </cell>
          <cell r="BX894">
            <v>0</v>
          </cell>
          <cell r="BZ894">
            <v>61.18</v>
          </cell>
          <cell r="CA894">
            <v>780.54000000000008</v>
          </cell>
          <cell r="CB894">
            <v>627.41999999999985</v>
          </cell>
          <cell r="CC894">
            <v>1622.1099999999983</v>
          </cell>
          <cell r="CD894">
            <v>237.38000000000011</v>
          </cell>
          <cell r="CE894">
            <v>1251.8999999999999</v>
          </cell>
          <cell r="CF894">
            <v>186.49999999999989</v>
          </cell>
          <cell r="CG894">
            <v>1554.0999999999976</v>
          </cell>
          <cell r="CH894">
            <v>578.27999999999986</v>
          </cell>
          <cell r="CI894">
            <v>1116.94</v>
          </cell>
          <cell r="CJ894">
            <v>322.54999999999978</v>
          </cell>
          <cell r="CK894">
            <v>729.58999999999969</v>
          </cell>
          <cell r="CL894">
            <v>1251.9600000000005</v>
          </cell>
          <cell r="CM894">
            <v>1250.4399999999998</v>
          </cell>
          <cell r="CN894">
            <v>93.457000000000022</v>
          </cell>
          <cell r="CO894">
            <v>191.4508000000001</v>
          </cell>
          <cell r="CP894">
            <v>24.492271000000002</v>
          </cell>
          <cell r="CQ894">
            <v>47.735043000000012</v>
          </cell>
          <cell r="CR894">
            <v>80.970000000000027</v>
          </cell>
          <cell r="CS894">
            <v>95.871999999999929</v>
          </cell>
          <cell r="CT894">
            <v>7.4599999999999955</v>
          </cell>
          <cell r="CU894">
            <v>18.52</v>
          </cell>
          <cell r="CV894">
            <v>153.24099999999996</v>
          </cell>
          <cell r="CW894">
            <v>146.42329999999995</v>
          </cell>
          <cell r="CX894">
            <v>7.9050999999999885</v>
          </cell>
          <cell r="CY894">
            <v>28.6</v>
          </cell>
        </row>
        <row r="895">
          <cell r="A895">
            <v>42532</v>
          </cell>
          <cell r="B895">
            <v>11</v>
          </cell>
          <cell r="C895">
            <v>6</v>
          </cell>
          <cell r="D895">
            <v>2016</v>
          </cell>
          <cell r="E895" t="str">
            <v>1162016</v>
          </cell>
          <cell r="F895">
            <v>214.52</v>
          </cell>
          <cell r="H895">
            <v>185.16</v>
          </cell>
          <cell r="I895">
            <v>1.04</v>
          </cell>
          <cell r="J895">
            <v>3</v>
          </cell>
          <cell r="K895">
            <v>133.75</v>
          </cell>
          <cell r="M895">
            <v>768.14</v>
          </cell>
          <cell r="N895">
            <v>8.27</v>
          </cell>
          <cell r="O895">
            <v>10.6</v>
          </cell>
          <cell r="P895">
            <v>163.24</v>
          </cell>
          <cell r="R895">
            <v>1301.24</v>
          </cell>
          <cell r="S895">
            <v>2.25</v>
          </cell>
          <cell r="T895">
            <v>7.99</v>
          </cell>
          <cell r="U895">
            <v>137.63999999999999</v>
          </cell>
          <cell r="W895">
            <v>554.53</v>
          </cell>
          <cell r="X895">
            <v>6.39</v>
          </cell>
          <cell r="Y895">
            <v>8.09</v>
          </cell>
          <cell r="Z895">
            <v>86.05</v>
          </cell>
          <cell r="AB895">
            <v>2794.56</v>
          </cell>
          <cell r="AC895">
            <v>6.24</v>
          </cell>
          <cell r="AD895">
            <v>17.82</v>
          </cell>
          <cell r="AE895">
            <v>95.62</v>
          </cell>
          <cell r="AG895">
            <v>332.64</v>
          </cell>
          <cell r="AH895">
            <v>1.1000000000000001</v>
          </cell>
          <cell r="AI895">
            <v>4.9400000000000004</v>
          </cell>
          <cell r="AJ895">
            <v>58.39</v>
          </cell>
          <cell r="AL895">
            <v>16.350000000000001</v>
          </cell>
          <cell r="AM895">
            <v>11.25</v>
          </cell>
          <cell r="AN895">
            <v>7.99</v>
          </cell>
          <cell r="AO895">
            <v>83.96</v>
          </cell>
          <cell r="AQ895">
            <v>130.29</v>
          </cell>
          <cell r="AR895">
            <v>0.44</v>
          </cell>
          <cell r="AS895">
            <v>0.77</v>
          </cell>
          <cell r="AT895">
            <v>371.33</v>
          </cell>
          <cell r="AV895">
            <v>21.062000000000001</v>
          </cell>
          <cell r="AW895">
            <v>0.397036</v>
          </cell>
          <cell r="AX895">
            <v>9.0360000000000006E-3</v>
          </cell>
          <cell r="AY895">
            <v>174.48</v>
          </cell>
          <cell r="BA895">
            <v>-75.86</v>
          </cell>
          <cell r="BB895">
            <v>1.48</v>
          </cell>
          <cell r="BC895">
            <v>0.5</v>
          </cell>
          <cell r="BD895">
            <v>275.02</v>
          </cell>
          <cell r="BF895">
            <v>26.67</v>
          </cell>
          <cell r="BG895">
            <v>0</v>
          </cell>
          <cell r="BH895">
            <v>0.3</v>
          </cell>
          <cell r="BI895">
            <v>137.77000000000001</v>
          </cell>
          <cell r="BK895">
            <v>98.89</v>
          </cell>
          <cell r="BL895">
            <v>3.69</v>
          </cell>
          <cell r="BM895">
            <v>3.05</v>
          </cell>
          <cell r="BN895">
            <v>744.17</v>
          </cell>
          <cell r="BP895">
            <v>18.2</v>
          </cell>
          <cell r="BQ895">
            <v>0.1</v>
          </cell>
          <cell r="BR895">
            <v>0</v>
          </cell>
          <cell r="BX895">
            <v>0</v>
          </cell>
          <cell r="BZ895">
            <v>62.22</v>
          </cell>
          <cell r="CA895">
            <v>783.54000000000008</v>
          </cell>
          <cell r="CB895">
            <v>635.68999999999983</v>
          </cell>
          <cell r="CC895">
            <v>1632.7099999999982</v>
          </cell>
          <cell r="CD895">
            <v>239.63000000000011</v>
          </cell>
          <cell r="CE895">
            <v>1259.8899999999999</v>
          </cell>
          <cell r="CF895">
            <v>192.88999999999987</v>
          </cell>
          <cell r="CG895">
            <v>1562.1899999999976</v>
          </cell>
          <cell r="CH895">
            <v>584.51999999999987</v>
          </cell>
          <cell r="CI895">
            <v>1134.76</v>
          </cell>
          <cell r="CJ895">
            <v>323.64999999999981</v>
          </cell>
          <cell r="CK895">
            <v>734.52999999999975</v>
          </cell>
          <cell r="CL895">
            <v>1263.2100000000005</v>
          </cell>
          <cell r="CM895">
            <v>1258.4299999999998</v>
          </cell>
          <cell r="CN895">
            <v>93.89700000000002</v>
          </cell>
          <cell r="CO895">
            <v>192.22080000000011</v>
          </cell>
          <cell r="CP895">
            <v>24.889307000000002</v>
          </cell>
          <cell r="CQ895">
            <v>47.744079000000013</v>
          </cell>
          <cell r="CR895">
            <v>82.450000000000031</v>
          </cell>
          <cell r="CS895">
            <v>96.371999999999929</v>
          </cell>
          <cell r="CT895">
            <v>7.4599999999999955</v>
          </cell>
          <cell r="CU895">
            <v>18.82</v>
          </cell>
          <cell r="CV895">
            <v>156.93099999999995</v>
          </cell>
          <cell r="CW895">
            <v>149.47329999999997</v>
          </cell>
          <cell r="CX895">
            <v>8.0050999999999881</v>
          </cell>
          <cell r="CY895">
            <v>28.6</v>
          </cell>
        </row>
        <row r="896">
          <cell r="A896">
            <v>42533</v>
          </cell>
          <cell r="B896">
            <v>12</v>
          </cell>
          <cell r="C896">
            <v>6</v>
          </cell>
          <cell r="D896">
            <v>2016</v>
          </cell>
          <cell r="E896" t="str">
            <v>1262016</v>
          </cell>
          <cell r="F896">
            <v>214.55</v>
          </cell>
          <cell r="H896">
            <v>188.87</v>
          </cell>
          <cell r="I896">
            <v>7.26</v>
          </cell>
          <cell r="J896">
            <v>3</v>
          </cell>
          <cell r="K896">
            <v>133.72999999999999</v>
          </cell>
          <cell r="M896">
            <v>765.16</v>
          </cell>
          <cell r="N896">
            <v>8.24</v>
          </cell>
          <cell r="O896">
            <v>10.57</v>
          </cell>
          <cell r="P896">
            <v>163.19999999999999</v>
          </cell>
          <cell r="R896">
            <v>1288.5</v>
          </cell>
          <cell r="S896">
            <v>0</v>
          </cell>
          <cell r="T896">
            <v>8.07</v>
          </cell>
          <cell r="U896">
            <v>137.72999999999999</v>
          </cell>
          <cell r="W896">
            <v>574.58000000000004</v>
          </cell>
          <cell r="X896">
            <v>28.66</v>
          </cell>
          <cell r="Y896">
            <v>8.08</v>
          </cell>
          <cell r="Z896">
            <v>85.98</v>
          </cell>
          <cell r="AB896">
            <v>2784.07</v>
          </cell>
          <cell r="AC896">
            <v>7.28</v>
          </cell>
          <cell r="AD896">
            <v>17.34</v>
          </cell>
          <cell r="AE896">
            <v>95.5</v>
          </cell>
          <cell r="AG896">
            <v>328.72</v>
          </cell>
          <cell r="AH896">
            <v>0.77</v>
          </cell>
          <cell r="AI896">
            <v>4.59</v>
          </cell>
          <cell r="AJ896">
            <v>58.87</v>
          </cell>
          <cell r="AL896">
            <v>19.91</v>
          </cell>
          <cell r="AM896">
            <v>11.65</v>
          </cell>
          <cell r="AN896">
            <v>8.07</v>
          </cell>
          <cell r="AO896">
            <v>83.93</v>
          </cell>
          <cell r="AQ896">
            <v>129.66</v>
          </cell>
          <cell r="AR896">
            <v>0.23</v>
          </cell>
          <cell r="AS896">
            <v>0.77</v>
          </cell>
          <cell r="AT896">
            <v>371.41</v>
          </cell>
          <cell r="AV896">
            <v>21.407</v>
          </cell>
          <cell r="AW896">
            <v>0.35105399999999998</v>
          </cell>
          <cell r="AX896">
            <v>6.0540000000000004E-3</v>
          </cell>
          <cell r="AY896">
            <v>174.48</v>
          </cell>
          <cell r="BA896">
            <v>-75.86</v>
          </cell>
          <cell r="BB896">
            <v>1.48</v>
          </cell>
          <cell r="BC896">
            <v>0.5</v>
          </cell>
          <cell r="BD896">
            <v>274.97000000000003</v>
          </cell>
          <cell r="BF896">
            <v>26.27</v>
          </cell>
          <cell r="BG896">
            <v>0</v>
          </cell>
          <cell r="BH896">
            <v>0.26</v>
          </cell>
          <cell r="BI896">
            <v>137.72</v>
          </cell>
          <cell r="BK896">
            <v>89.9</v>
          </cell>
          <cell r="BL896">
            <v>0</v>
          </cell>
          <cell r="BM896">
            <v>3.33</v>
          </cell>
          <cell r="BN896">
            <v>744.19</v>
          </cell>
          <cell r="BP896">
            <v>18.29</v>
          </cell>
          <cell r="BQ896">
            <v>0.1</v>
          </cell>
          <cell r="BR896">
            <v>0</v>
          </cell>
          <cell r="BX896">
            <v>0</v>
          </cell>
          <cell r="BZ896">
            <v>69.48</v>
          </cell>
          <cell r="CA896">
            <v>786.54000000000008</v>
          </cell>
          <cell r="CB896">
            <v>643.92999999999984</v>
          </cell>
          <cell r="CC896">
            <v>1643.2799999999982</v>
          </cell>
          <cell r="CD896">
            <v>239.63000000000011</v>
          </cell>
          <cell r="CE896">
            <v>1267.9599999999998</v>
          </cell>
          <cell r="CF896">
            <v>221.54999999999987</v>
          </cell>
          <cell r="CG896">
            <v>1570.2699999999975</v>
          </cell>
          <cell r="CH896">
            <v>591.79999999999984</v>
          </cell>
          <cell r="CI896">
            <v>1152.0999999999999</v>
          </cell>
          <cell r="CJ896">
            <v>324.41999999999979</v>
          </cell>
          <cell r="CK896">
            <v>739.11999999999978</v>
          </cell>
          <cell r="CL896">
            <v>1274.8600000000006</v>
          </cell>
          <cell r="CM896">
            <v>1266.4999999999998</v>
          </cell>
          <cell r="CN896">
            <v>94.127000000000024</v>
          </cell>
          <cell r="CO896">
            <v>192.99080000000012</v>
          </cell>
          <cell r="CP896">
            <v>25.240361000000004</v>
          </cell>
          <cell r="CQ896">
            <v>47.750133000000012</v>
          </cell>
          <cell r="CR896">
            <v>83.930000000000035</v>
          </cell>
          <cell r="CS896">
            <v>96.871999999999929</v>
          </cell>
          <cell r="CT896">
            <v>7.4599999999999955</v>
          </cell>
          <cell r="CU896">
            <v>19.080000000000002</v>
          </cell>
          <cell r="CV896">
            <v>156.93099999999995</v>
          </cell>
          <cell r="CW896">
            <v>152.80329999999998</v>
          </cell>
          <cell r="CX896">
            <v>8.1050999999999878</v>
          </cell>
          <cell r="CY896">
            <v>28.6</v>
          </cell>
        </row>
        <row r="897">
          <cell r="A897">
            <v>42534</v>
          </cell>
          <cell r="B897">
            <v>13</v>
          </cell>
          <cell r="C897">
            <v>6</v>
          </cell>
          <cell r="D897">
            <v>2016</v>
          </cell>
          <cell r="E897" t="str">
            <v>1362016</v>
          </cell>
          <cell r="F897">
            <v>214.59</v>
          </cell>
          <cell r="H897">
            <v>193.82</v>
          </cell>
          <cell r="I897">
            <v>8.4499999999999993</v>
          </cell>
          <cell r="J897">
            <v>3</v>
          </cell>
          <cell r="K897">
            <v>133.69</v>
          </cell>
          <cell r="M897">
            <v>759.21</v>
          </cell>
          <cell r="N897">
            <v>5.21</v>
          </cell>
          <cell r="O897">
            <v>10.52</v>
          </cell>
          <cell r="P897">
            <v>163.19999999999999</v>
          </cell>
          <cell r="R897">
            <v>1288.5</v>
          </cell>
          <cell r="S897">
            <v>7.26</v>
          </cell>
          <cell r="T897">
            <v>8</v>
          </cell>
          <cell r="U897">
            <v>137.93</v>
          </cell>
          <cell r="W897">
            <v>619.41999999999996</v>
          </cell>
          <cell r="X897">
            <v>53.41</v>
          </cell>
          <cell r="Y897">
            <v>8.0500000000000007</v>
          </cell>
          <cell r="Z897">
            <v>85.93</v>
          </cell>
          <cell r="AB897">
            <v>2776.59</v>
          </cell>
          <cell r="AC897">
            <v>1.22</v>
          </cell>
          <cell r="AD897">
            <v>8.2799999999999994</v>
          </cell>
          <cell r="AE897">
            <v>95.41</v>
          </cell>
          <cell r="AG897">
            <v>325.79000000000002</v>
          </cell>
          <cell r="AH897">
            <v>2.2000000000000002</v>
          </cell>
          <cell r="AI897">
            <v>5.03</v>
          </cell>
          <cell r="AJ897">
            <v>58.53</v>
          </cell>
          <cell r="AL897">
            <v>17.39</v>
          </cell>
          <cell r="AM897">
            <v>5.49</v>
          </cell>
          <cell r="AN897">
            <v>8</v>
          </cell>
          <cell r="AO897">
            <v>83.91</v>
          </cell>
          <cell r="AQ897">
            <v>129.24</v>
          </cell>
          <cell r="AR897">
            <v>0.45</v>
          </cell>
          <cell r="AS897">
            <v>0.78</v>
          </cell>
          <cell r="AT897">
            <v>371.47</v>
          </cell>
          <cell r="AV897">
            <v>21.666</v>
          </cell>
          <cell r="AW897">
            <v>0.27115299999999998</v>
          </cell>
          <cell r="AX897">
            <v>1.2153000000000001E-2</v>
          </cell>
          <cell r="AY897">
            <v>174.47</v>
          </cell>
          <cell r="BA897">
            <v>-77.25</v>
          </cell>
          <cell r="BB897">
            <v>0.1</v>
          </cell>
          <cell r="BC897">
            <v>0.51</v>
          </cell>
          <cell r="BD897">
            <v>274.97000000000003</v>
          </cell>
          <cell r="BF897">
            <v>25.88</v>
          </cell>
          <cell r="BG897">
            <v>0</v>
          </cell>
          <cell r="BH897">
            <v>0.28999999999999998</v>
          </cell>
          <cell r="BI897">
            <v>137.72</v>
          </cell>
          <cell r="BK897">
            <v>89.9</v>
          </cell>
          <cell r="BL897">
            <v>3.69</v>
          </cell>
          <cell r="BM897">
            <v>3.05</v>
          </cell>
          <cell r="BN897">
            <v>744.2</v>
          </cell>
          <cell r="BP897">
            <v>18.329999999999998</v>
          </cell>
          <cell r="BQ897">
            <v>0.06</v>
          </cell>
          <cell r="BR897">
            <v>0</v>
          </cell>
          <cell r="BX897">
            <v>0</v>
          </cell>
          <cell r="BZ897">
            <v>77.930000000000007</v>
          </cell>
          <cell r="CA897">
            <v>789.54000000000008</v>
          </cell>
          <cell r="CB897">
            <v>649.13999999999987</v>
          </cell>
          <cell r="CC897">
            <v>1653.7999999999981</v>
          </cell>
          <cell r="CD897">
            <v>246.8900000000001</v>
          </cell>
          <cell r="CE897">
            <v>1275.9599999999998</v>
          </cell>
          <cell r="CF897">
            <v>274.95999999999987</v>
          </cell>
          <cell r="CG897">
            <v>1578.3199999999974</v>
          </cell>
          <cell r="CH897">
            <v>593.01999999999987</v>
          </cell>
          <cell r="CI897">
            <v>1160.3799999999999</v>
          </cell>
          <cell r="CJ897">
            <v>326.61999999999978</v>
          </cell>
          <cell r="CK897">
            <v>744.14999999999975</v>
          </cell>
          <cell r="CL897">
            <v>1280.3500000000006</v>
          </cell>
          <cell r="CM897">
            <v>1274.4999999999998</v>
          </cell>
          <cell r="CN897">
            <v>94.577000000000027</v>
          </cell>
          <cell r="CO897">
            <v>193.77080000000012</v>
          </cell>
          <cell r="CP897">
            <v>25.511514000000005</v>
          </cell>
          <cell r="CQ897">
            <v>47.76228600000001</v>
          </cell>
          <cell r="CR897">
            <v>84.03000000000003</v>
          </cell>
          <cell r="CS897">
            <v>97.381999999999934</v>
          </cell>
          <cell r="CT897">
            <v>7.4599999999999955</v>
          </cell>
          <cell r="CU897">
            <v>19.37</v>
          </cell>
          <cell r="CV897">
            <v>160.62099999999995</v>
          </cell>
          <cell r="CW897">
            <v>155.85329999999999</v>
          </cell>
          <cell r="CX897">
            <v>8.1650999999999883</v>
          </cell>
          <cell r="CY897">
            <v>28.6</v>
          </cell>
        </row>
        <row r="898">
          <cell r="A898">
            <v>42535</v>
          </cell>
          <cell r="B898">
            <v>14</v>
          </cell>
          <cell r="C898">
            <v>6</v>
          </cell>
          <cell r="D898">
            <v>2016</v>
          </cell>
          <cell r="E898" t="str">
            <v>1462016</v>
          </cell>
          <cell r="F898">
            <v>214.65</v>
          </cell>
          <cell r="H898">
            <v>201.25</v>
          </cell>
          <cell r="I898">
            <v>11.04</v>
          </cell>
          <cell r="J898">
            <v>3</v>
          </cell>
          <cell r="K898">
            <v>133.65</v>
          </cell>
          <cell r="M898">
            <v>753.27</v>
          </cell>
          <cell r="N898">
            <v>5.22</v>
          </cell>
          <cell r="O898">
            <v>10.51</v>
          </cell>
          <cell r="P898">
            <v>163.19</v>
          </cell>
          <cell r="R898">
            <v>1285.31</v>
          </cell>
          <cell r="S898">
            <v>7</v>
          </cell>
          <cell r="T898">
            <v>7.83</v>
          </cell>
          <cell r="U898">
            <v>137.94</v>
          </cell>
          <cell r="W898">
            <v>621.66999999999996</v>
          </cell>
          <cell r="X898">
            <v>12.91</v>
          </cell>
          <cell r="Y898">
            <v>10.130000000000001</v>
          </cell>
          <cell r="Z898">
            <v>85.85</v>
          </cell>
          <cell r="AB898">
            <v>2764.64</v>
          </cell>
          <cell r="AC898">
            <v>3.59</v>
          </cell>
          <cell r="AD898">
            <v>15.12</v>
          </cell>
          <cell r="AE898">
            <v>95.27</v>
          </cell>
          <cell r="AG898">
            <v>321.25</v>
          </cell>
          <cell r="AH898">
            <v>0.79</v>
          </cell>
          <cell r="AI898">
            <v>5.23</v>
          </cell>
          <cell r="AJ898">
            <v>58.67</v>
          </cell>
          <cell r="AL898">
            <v>18.43</v>
          </cell>
          <cell r="AM898">
            <v>8.89</v>
          </cell>
          <cell r="AN898">
            <v>7.83</v>
          </cell>
          <cell r="AO898">
            <v>83.89</v>
          </cell>
          <cell r="AQ898">
            <v>128.82</v>
          </cell>
          <cell r="AR898">
            <v>0.41</v>
          </cell>
          <cell r="AS898">
            <v>0.78</v>
          </cell>
          <cell r="AT898">
            <v>371.53</v>
          </cell>
          <cell r="AV898">
            <v>21.924000000000003</v>
          </cell>
          <cell r="AW898">
            <v>0.25800000000000001</v>
          </cell>
          <cell r="AX898">
            <v>0</v>
          </cell>
          <cell r="AY898">
            <v>174.46</v>
          </cell>
          <cell r="BA898">
            <v>-78.64</v>
          </cell>
          <cell r="BB898">
            <v>0.09</v>
          </cell>
          <cell r="BC898">
            <v>0.5</v>
          </cell>
          <cell r="BD898">
            <v>274.86</v>
          </cell>
          <cell r="BF898">
            <v>25.41</v>
          </cell>
          <cell r="BG898">
            <v>0</v>
          </cell>
          <cell r="BH898">
            <v>0.28000000000000003</v>
          </cell>
          <cell r="BI898">
            <v>137.72999999999999</v>
          </cell>
          <cell r="BK898">
            <v>91.7</v>
          </cell>
          <cell r="BL898">
            <v>5.49</v>
          </cell>
          <cell r="BM898">
            <v>3.06</v>
          </cell>
          <cell r="BN898">
            <v>744.21</v>
          </cell>
          <cell r="BP898">
            <v>18.37</v>
          </cell>
          <cell r="BQ898">
            <v>0.06</v>
          </cell>
          <cell r="BR898">
            <v>0</v>
          </cell>
          <cell r="BX898">
            <v>0</v>
          </cell>
          <cell r="BZ898">
            <v>88.97</v>
          </cell>
          <cell r="CA898">
            <v>792.54000000000008</v>
          </cell>
          <cell r="CB898">
            <v>654.3599999999999</v>
          </cell>
          <cell r="CC898">
            <v>1664.3099999999981</v>
          </cell>
          <cell r="CD898">
            <v>253.8900000000001</v>
          </cell>
          <cell r="CE898">
            <v>1283.7899999999997</v>
          </cell>
          <cell r="CF898">
            <v>287.86999999999989</v>
          </cell>
          <cell r="CG898">
            <v>1588.4499999999975</v>
          </cell>
          <cell r="CH898">
            <v>596.6099999999999</v>
          </cell>
          <cell r="CI898">
            <v>1175.4999999999998</v>
          </cell>
          <cell r="CJ898">
            <v>327.4099999999998</v>
          </cell>
          <cell r="CK898">
            <v>749.37999999999977</v>
          </cell>
          <cell r="CL898">
            <v>1289.2400000000007</v>
          </cell>
          <cell r="CM898">
            <v>1282.3299999999997</v>
          </cell>
          <cell r="CN898">
            <v>94.987000000000023</v>
          </cell>
          <cell r="CO898">
            <v>194.55080000000012</v>
          </cell>
          <cell r="CP898">
            <v>25.769514000000004</v>
          </cell>
          <cell r="CQ898">
            <v>47.76228600000001</v>
          </cell>
          <cell r="CR898">
            <v>84.120000000000033</v>
          </cell>
          <cell r="CS898">
            <v>97.881999999999934</v>
          </cell>
          <cell r="CT898">
            <v>7.4599999999999955</v>
          </cell>
          <cell r="CU898">
            <v>19.650000000000002</v>
          </cell>
          <cell r="CV898">
            <v>166.11099999999996</v>
          </cell>
          <cell r="CW898">
            <v>158.91329999999999</v>
          </cell>
          <cell r="CX898">
            <v>8.2250999999999888</v>
          </cell>
          <cell r="CY898">
            <v>28.6</v>
          </cell>
        </row>
        <row r="899">
          <cell r="A899">
            <v>42536</v>
          </cell>
          <cell r="B899">
            <v>15</v>
          </cell>
          <cell r="C899">
            <v>6</v>
          </cell>
          <cell r="D899">
            <v>2016</v>
          </cell>
          <cell r="E899" t="str">
            <v>1562016</v>
          </cell>
          <cell r="F899">
            <v>214.67</v>
          </cell>
          <cell r="H899">
            <v>203.73</v>
          </cell>
          <cell r="I899">
            <v>6.1</v>
          </cell>
          <cell r="J899">
            <v>3</v>
          </cell>
          <cell r="K899">
            <v>133.62</v>
          </cell>
          <cell r="M899">
            <v>748.81</v>
          </cell>
          <cell r="N899">
            <v>6.7</v>
          </cell>
          <cell r="O899">
            <v>10.5</v>
          </cell>
          <cell r="P899">
            <v>163.18</v>
          </cell>
          <cell r="R899">
            <v>1282.1300000000001</v>
          </cell>
          <cell r="S899">
            <v>4.5199999999999996</v>
          </cell>
          <cell r="T899">
            <v>8.06</v>
          </cell>
          <cell r="U899">
            <v>137.94</v>
          </cell>
          <cell r="W899">
            <v>621.66999999999996</v>
          </cell>
          <cell r="X899">
            <v>10.53</v>
          </cell>
          <cell r="Y899">
            <v>10.01</v>
          </cell>
          <cell r="Z899">
            <v>85.81</v>
          </cell>
          <cell r="AB899">
            <v>2758.67</v>
          </cell>
          <cell r="AC899">
            <v>11.57</v>
          </cell>
          <cell r="AD899">
            <v>17.100000000000001</v>
          </cell>
          <cell r="AE899">
            <v>95.09</v>
          </cell>
          <cell r="AG899">
            <v>315.44</v>
          </cell>
          <cell r="AH899">
            <v>0</v>
          </cell>
          <cell r="AI899">
            <v>5</v>
          </cell>
          <cell r="AJ899">
            <v>58.46</v>
          </cell>
          <cell r="AL899">
            <v>16.87</v>
          </cell>
          <cell r="AM899">
            <v>6.51</v>
          </cell>
          <cell r="AN899">
            <v>8.06</v>
          </cell>
          <cell r="AO899">
            <v>83.86</v>
          </cell>
          <cell r="AQ899">
            <v>128.19</v>
          </cell>
          <cell r="AR899">
            <v>0.21</v>
          </cell>
          <cell r="AS899">
            <v>0.78</v>
          </cell>
          <cell r="AT899">
            <v>371.56</v>
          </cell>
          <cell r="AV899">
            <v>22.053999999999998</v>
          </cell>
          <cell r="AW899">
            <v>0.24280599999999999</v>
          </cell>
          <cell r="AX899">
            <v>0.112806</v>
          </cell>
          <cell r="AY899">
            <v>174.45</v>
          </cell>
          <cell r="BA899">
            <v>-80.03</v>
          </cell>
          <cell r="BB899">
            <v>0.1</v>
          </cell>
          <cell r="BC899">
            <v>0.5</v>
          </cell>
          <cell r="BD899">
            <v>274.83999999999997</v>
          </cell>
          <cell r="BF899">
            <v>25.25</v>
          </cell>
          <cell r="BG899">
            <v>0</v>
          </cell>
          <cell r="BH899">
            <v>0.1</v>
          </cell>
          <cell r="BI899">
            <v>137.72</v>
          </cell>
          <cell r="BK899">
            <v>89.9</v>
          </cell>
          <cell r="BL899">
            <v>1.89</v>
          </cell>
          <cell r="BM899">
            <v>3.05</v>
          </cell>
          <cell r="BN899">
            <v>744.19</v>
          </cell>
          <cell r="BP899">
            <v>18.29</v>
          </cell>
          <cell r="BQ899">
            <v>0.1</v>
          </cell>
          <cell r="BR899">
            <v>0.17</v>
          </cell>
          <cell r="BX899">
            <v>0</v>
          </cell>
          <cell r="BZ899">
            <v>95.07</v>
          </cell>
          <cell r="CA899">
            <v>795.54000000000008</v>
          </cell>
          <cell r="CB899">
            <v>661.06</v>
          </cell>
          <cell r="CC899">
            <v>1674.8099999999981</v>
          </cell>
          <cell r="CD899">
            <v>258.41000000000008</v>
          </cell>
          <cell r="CE899">
            <v>1291.8499999999997</v>
          </cell>
          <cell r="CF899">
            <v>298.39999999999986</v>
          </cell>
          <cell r="CG899">
            <v>1598.4599999999975</v>
          </cell>
          <cell r="CH899">
            <v>608.17999999999995</v>
          </cell>
          <cell r="CI899">
            <v>1192.5999999999997</v>
          </cell>
          <cell r="CJ899">
            <v>327.4099999999998</v>
          </cell>
          <cell r="CK899">
            <v>754.37999999999977</v>
          </cell>
          <cell r="CL899">
            <v>1295.7500000000007</v>
          </cell>
          <cell r="CM899">
            <v>1290.3899999999996</v>
          </cell>
          <cell r="CN899">
            <v>95.197000000000017</v>
          </cell>
          <cell r="CO899">
            <v>195.33080000000012</v>
          </cell>
          <cell r="CP899">
            <v>26.012320000000006</v>
          </cell>
          <cell r="CQ899">
            <v>47.875092000000009</v>
          </cell>
          <cell r="CR899">
            <v>84.220000000000027</v>
          </cell>
          <cell r="CS899">
            <v>98.381999999999934</v>
          </cell>
          <cell r="CT899">
            <v>7.4599999999999955</v>
          </cell>
          <cell r="CU899">
            <v>19.750000000000004</v>
          </cell>
          <cell r="CV899">
            <v>168.00099999999995</v>
          </cell>
          <cell r="CW899">
            <v>161.9633</v>
          </cell>
          <cell r="CX899">
            <v>8.3250999999999884</v>
          </cell>
          <cell r="CY899">
            <v>28.770000000000003</v>
          </cell>
        </row>
        <row r="900">
          <cell r="A900">
            <v>42537</v>
          </cell>
          <cell r="B900">
            <v>16</v>
          </cell>
          <cell r="C900">
            <v>6</v>
          </cell>
          <cell r="D900">
            <v>2016</v>
          </cell>
          <cell r="E900" t="str">
            <v>1662016</v>
          </cell>
          <cell r="F900">
            <v>214.7</v>
          </cell>
          <cell r="H900">
            <v>207.45</v>
          </cell>
          <cell r="I900">
            <v>7.07</v>
          </cell>
          <cell r="J900">
            <v>3</v>
          </cell>
          <cell r="K900">
            <v>133.59</v>
          </cell>
          <cell r="M900">
            <v>744.37</v>
          </cell>
          <cell r="N900">
            <v>6.87</v>
          </cell>
          <cell r="O900">
            <v>10.63</v>
          </cell>
          <cell r="P900">
            <v>163.16999999999999</v>
          </cell>
          <cell r="R900">
            <v>1278.94</v>
          </cell>
          <cell r="S900">
            <v>3.84</v>
          </cell>
          <cell r="T900">
            <v>8.01</v>
          </cell>
          <cell r="U900">
            <v>137.94</v>
          </cell>
          <cell r="W900">
            <v>621.66999999999996</v>
          </cell>
          <cell r="X900">
            <v>10.66</v>
          </cell>
          <cell r="Y900">
            <v>10.130000000000001</v>
          </cell>
          <cell r="Z900">
            <v>85.74</v>
          </cell>
          <cell r="AB900">
            <v>2748.24</v>
          </cell>
          <cell r="AC900">
            <v>6.97</v>
          </cell>
          <cell r="AD900">
            <v>16.98</v>
          </cell>
          <cell r="AE900">
            <v>95</v>
          </cell>
          <cell r="AG900">
            <v>312.55</v>
          </cell>
          <cell r="AH900">
            <v>2.27</v>
          </cell>
          <cell r="AI900">
            <v>5.0599999999999996</v>
          </cell>
          <cell r="AJ900">
            <v>58.13</v>
          </cell>
          <cell r="AL900">
            <v>14.42</v>
          </cell>
          <cell r="AM900">
            <v>5.58</v>
          </cell>
          <cell r="AN900">
            <v>8.01</v>
          </cell>
          <cell r="AO900">
            <v>83.83</v>
          </cell>
          <cell r="AQ900">
            <v>127.56</v>
          </cell>
          <cell r="AR900">
            <v>0.76</v>
          </cell>
          <cell r="AS900">
            <v>0.24</v>
          </cell>
          <cell r="AT900">
            <v>371.56</v>
          </cell>
          <cell r="AV900">
            <v>22.053999999999998</v>
          </cell>
          <cell r="AW900">
            <v>0.200629</v>
          </cell>
          <cell r="AX900">
            <v>0.200629</v>
          </cell>
          <cell r="AY900">
            <v>174.44</v>
          </cell>
          <cell r="BA900">
            <v>-81.41</v>
          </cell>
          <cell r="BB900">
            <v>0.1</v>
          </cell>
          <cell r="BC900">
            <v>0.5</v>
          </cell>
          <cell r="BD900">
            <v>274.83999999999997</v>
          </cell>
          <cell r="BF900">
            <v>25.25</v>
          </cell>
          <cell r="BG900">
            <v>0.05</v>
          </cell>
          <cell r="BH900">
            <v>0</v>
          </cell>
          <cell r="BI900">
            <v>137.71</v>
          </cell>
          <cell r="BK900">
            <v>88.11</v>
          </cell>
          <cell r="BL900">
            <v>2.11</v>
          </cell>
          <cell r="BM900">
            <v>3.26</v>
          </cell>
          <cell r="BN900">
            <v>744.16</v>
          </cell>
          <cell r="BP900">
            <v>18.16</v>
          </cell>
          <cell r="BQ900">
            <v>0.06</v>
          </cell>
          <cell r="BR900">
            <v>0.17</v>
          </cell>
          <cell r="BX900">
            <v>0</v>
          </cell>
          <cell r="BZ900">
            <v>102.13999999999999</v>
          </cell>
          <cell r="CA900">
            <v>798.54000000000008</v>
          </cell>
          <cell r="CB900">
            <v>667.93</v>
          </cell>
          <cell r="CC900">
            <v>1685.4399999999982</v>
          </cell>
          <cell r="CD900">
            <v>262.25000000000006</v>
          </cell>
          <cell r="CE900">
            <v>1299.8599999999997</v>
          </cell>
          <cell r="CF900">
            <v>309.05999999999989</v>
          </cell>
          <cell r="CG900">
            <v>1608.5899999999976</v>
          </cell>
          <cell r="CH900">
            <v>615.15</v>
          </cell>
          <cell r="CI900">
            <v>1209.5799999999997</v>
          </cell>
          <cell r="CJ900">
            <v>329.67999999999978</v>
          </cell>
          <cell r="CK900">
            <v>759.43999999999971</v>
          </cell>
          <cell r="CL900">
            <v>1301.3300000000006</v>
          </cell>
          <cell r="CM900">
            <v>1298.3999999999996</v>
          </cell>
          <cell r="CN900">
            <v>95.957000000000022</v>
          </cell>
          <cell r="CO900">
            <v>195.57080000000013</v>
          </cell>
          <cell r="CP900">
            <v>26.212949000000005</v>
          </cell>
          <cell r="CQ900">
            <v>48.075721000000009</v>
          </cell>
          <cell r="CR900">
            <v>84.320000000000022</v>
          </cell>
          <cell r="CS900">
            <v>98.881999999999934</v>
          </cell>
          <cell r="CT900">
            <v>7.5099999999999953</v>
          </cell>
          <cell r="CU900">
            <v>19.750000000000004</v>
          </cell>
          <cell r="CV900">
            <v>170.11099999999996</v>
          </cell>
          <cell r="CW900">
            <v>165.22329999999999</v>
          </cell>
          <cell r="CX900">
            <v>8.3850999999999889</v>
          </cell>
          <cell r="CY900">
            <v>28.940000000000005</v>
          </cell>
        </row>
        <row r="901">
          <cell r="A901">
            <v>42538</v>
          </cell>
          <cell r="B901">
            <v>17</v>
          </cell>
          <cell r="C901">
            <v>6</v>
          </cell>
          <cell r="D901">
            <v>2016</v>
          </cell>
          <cell r="E901" t="str">
            <v>1762016</v>
          </cell>
          <cell r="F901">
            <v>214.72</v>
          </cell>
          <cell r="H901">
            <v>209.94</v>
          </cell>
          <cell r="I901">
            <v>5.99</v>
          </cell>
          <cell r="J901">
            <v>3</v>
          </cell>
          <cell r="K901">
            <v>133.55000000000001</v>
          </cell>
          <cell r="M901">
            <v>738.44</v>
          </cell>
          <cell r="N901">
            <v>5.24</v>
          </cell>
          <cell r="O901">
            <v>10.52</v>
          </cell>
          <cell r="P901">
            <v>163.15</v>
          </cell>
          <cell r="R901">
            <v>1272.58</v>
          </cell>
          <cell r="S901">
            <v>2.77</v>
          </cell>
          <cell r="T901">
            <v>8.0399999999999991</v>
          </cell>
          <cell r="U901">
            <v>137.93</v>
          </cell>
          <cell r="W901">
            <v>619.41999999999996</v>
          </cell>
          <cell r="X901">
            <v>8.4600000000000009</v>
          </cell>
          <cell r="Y901">
            <v>10.19</v>
          </cell>
          <cell r="Z901">
            <v>85.74</v>
          </cell>
          <cell r="AB901">
            <v>2748.24</v>
          </cell>
          <cell r="AC901">
            <v>9.01</v>
          </cell>
          <cell r="AD901">
            <v>8.59</v>
          </cell>
          <cell r="AE901">
            <v>95.02</v>
          </cell>
          <cell r="AG901">
            <v>313.19</v>
          </cell>
          <cell r="AH901">
            <v>4.2</v>
          </cell>
          <cell r="AI901">
            <v>3.46</v>
          </cell>
          <cell r="AJ901">
            <v>58.02</v>
          </cell>
          <cell r="AL901">
            <v>13.6</v>
          </cell>
          <cell r="AM901">
            <v>7.24</v>
          </cell>
          <cell r="AN901">
            <v>8.0399999999999991</v>
          </cell>
          <cell r="AO901">
            <v>83.8</v>
          </cell>
          <cell r="AQ901">
            <v>126.93</v>
          </cell>
          <cell r="AR901">
            <v>0.85</v>
          </cell>
          <cell r="AS901">
            <v>1.36</v>
          </cell>
          <cell r="AT901">
            <v>371.56</v>
          </cell>
          <cell r="AV901">
            <v>22.053999999999998</v>
          </cell>
          <cell r="AW901">
            <v>0.200629</v>
          </cell>
          <cell r="AX901">
            <v>0.200629</v>
          </cell>
          <cell r="AY901">
            <v>174.42</v>
          </cell>
          <cell r="BA901">
            <v>-84.17</v>
          </cell>
          <cell r="BB901">
            <v>0</v>
          </cell>
          <cell r="BC901">
            <v>0.5</v>
          </cell>
          <cell r="BD901">
            <v>274.82</v>
          </cell>
          <cell r="BF901">
            <v>25.1</v>
          </cell>
          <cell r="BG901">
            <v>0.03</v>
          </cell>
          <cell r="BH901">
            <v>0.13</v>
          </cell>
          <cell r="BI901">
            <v>137.68</v>
          </cell>
          <cell r="BK901">
            <v>82.76</v>
          </cell>
          <cell r="BL901">
            <v>0</v>
          </cell>
          <cell r="BM901">
            <v>3.28</v>
          </cell>
          <cell r="BN901">
            <v>744.11</v>
          </cell>
          <cell r="BP901">
            <v>17.95</v>
          </cell>
          <cell r="BQ901">
            <v>0.04</v>
          </cell>
          <cell r="BR901">
            <v>0.23</v>
          </cell>
          <cell r="BX901">
            <v>0</v>
          </cell>
          <cell r="BZ901">
            <v>108.12999999999998</v>
          </cell>
          <cell r="CA901">
            <v>801.54000000000008</v>
          </cell>
          <cell r="CB901">
            <v>673.17</v>
          </cell>
          <cell r="CC901">
            <v>1695.9599999999982</v>
          </cell>
          <cell r="CD901">
            <v>265.02000000000004</v>
          </cell>
          <cell r="CE901">
            <v>1307.8999999999996</v>
          </cell>
          <cell r="CF901">
            <v>317.51999999999987</v>
          </cell>
          <cell r="CG901">
            <v>1618.7799999999977</v>
          </cell>
          <cell r="CH901">
            <v>624.16</v>
          </cell>
          <cell r="CI901">
            <v>1218.1699999999996</v>
          </cell>
          <cell r="CJ901">
            <v>333.87999999999977</v>
          </cell>
          <cell r="CK901">
            <v>762.89999999999975</v>
          </cell>
          <cell r="CL901">
            <v>1308.5700000000006</v>
          </cell>
          <cell r="CM901">
            <v>1306.4399999999996</v>
          </cell>
          <cell r="CN901">
            <v>96.807000000000016</v>
          </cell>
          <cell r="CO901">
            <v>196.93080000000015</v>
          </cell>
          <cell r="CP901">
            <v>26.413578000000005</v>
          </cell>
          <cell r="CQ901">
            <v>48.276350000000008</v>
          </cell>
          <cell r="CR901">
            <v>84.320000000000022</v>
          </cell>
          <cell r="CS901">
            <v>99.381999999999934</v>
          </cell>
          <cell r="CT901">
            <v>7.5399999999999956</v>
          </cell>
          <cell r="CU901">
            <v>19.880000000000003</v>
          </cell>
          <cell r="CV901">
            <v>170.11099999999996</v>
          </cell>
          <cell r="CW901">
            <v>168.5033</v>
          </cell>
          <cell r="CX901">
            <v>8.425099999999988</v>
          </cell>
          <cell r="CY901">
            <v>29.170000000000005</v>
          </cell>
        </row>
        <row r="902">
          <cell r="A902">
            <v>42539</v>
          </cell>
          <cell r="B902">
            <v>18</v>
          </cell>
          <cell r="C902">
            <v>6</v>
          </cell>
          <cell r="D902">
            <v>2016</v>
          </cell>
          <cell r="E902" t="str">
            <v>1862016</v>
          </cell>
          <cell r="F902">
            <v>214.75</v>
          </cell>
          <cell r="H902">
            <v>213.66</v>
          </cell>
          <cell r="I902">
            <v>7.19</v>
          </cell>
          <cell r="J902">
            <v>3</v>
          </cell>
          <cell r="K902">
            <v>133.51</v>
          </cell>
          <cell r="M902">
            <v>732.53</v>
          </cell>
          <cell r="N902">
            <v>5.32</v>
          </cell>
          <cell r="O902">
            <v>10.59</v>
          </cell>
          <cell r="P902">
            <v>163.16</v>
          </cell>
          <cell r="R902">
            <v>1275.76</v>
          </cell>
          <cell r="S902">
            <v>8.77</v>
          </cell>
          <cell r="T902">
            <v>8.06</v>
          </cell>
          <cell r="U902">
            <v>137.91</v>
          </cell>
          <cell r="W902">
            <v>614.91999999999996</v>
          </cell>
          <cell r="X902">
            <v>6.08</v>
          </cell>
          <cell r="Y902">
            <v>10.050000000000001</v>
          </cell>
          <cell r="Z902">
            <v>85.67</v>
          </cell>
          <cell r="AB902">
            <v>2737.83</v>
          </cell>
          <cell r="AC902">
            <v>4.32</v>
          </cell>
          <cell r="AD902">
            <v>14.32</v>
          </cell>
          <cell r="AE902">
            <v>94.98</v>
          </cell>
          <cell r="AG902">
            <v>311.91000000000003</v>
          </cell>
          <cell r="AH902">
            <v>2.8</v>
          </cell>
          <cell r="AI902">
            <v>3.99</v>
          </cell>
          <cell r="AJ902">
            <v>57.37</v>
          </cell>
          <cell r="AL902">
            <v>9.89</v>
          </cell>
          <cell r="AM902">
            <v>4.3600000000000003</v>
          </cell>
          <cell r="AN902">
            <v>8.06</v>
          </cell>
          <cell r="AO902">
            <v>83.81</v>
          </cell>
          <cell r="AQ902">
            <v>127.14</v>
          </cell>
          <cell r="AR902">
            <v>1.1599999999999999</v>
          </cell>
          <cell r="AS902">
            <v>0.86</v>
          </cell>
          <cell r="AT902">
            <v>371.56</v>
          </cell>
          <cell r="AV902">
            <v>22.053999999999998</v>
          </cell>
          <cell r="AW902">
            <v>0.19146199999999999</v>
          </cell>
          <cell r="AX902">
            <v>0.19146199999999999</v>
          </cell>
          <cell r="AY902">
            <v>174.43</v>
          </cell>
          <cell r="BA902">
            <v>-82.79</v>
          </cell>
          <cell r="BB902">
            <v>2.86</v>
          </cell>
          <cell r="BC902">
            <v>0.5</v>
          </cell>
          <cell r="BD902">
            <v>274.79000000000002</v>
          </cell>
          <cell r="BF902">
            <v>24.87</v>
          </cell>
          <cell r="BG902">
            <v>0</v>
          </cell>
          <cell r="BH902">
            <v>0.13</v>
          </cell>
          <cell r="BI902">
            <v>137.66</v>
          </cell>
          <cell r="BK902">
            <v>79.2</v>
          </cell>
          <cell r="BL902">
            <v>0.31</v>
          </cell>
          <cell r="BM902">
            <v>3.24</v>
          </cell>
          <cell r="BN902">
            <v>744.02</v>
          </cell>
          <cell r="BP902">
            <v>17.57</v>
          </cell>
          <cell r="BQ902">
            <v>0</v>
          </cell>
          <cell r="BR902">
            <v>0.18</v>
          </cell>
          <cell r="BX902">
            <v>0</v>
          </cell>
          <cell r="BZ902">
            <v>115.31999999999998</v>
          </cell>
          <cell r="CA902">
            <v>804.54000000000008</v>
          </cell>
          <cell r="CB902">
            <v>678.49</v>
          </cell>
          <cell r="CC902">
            <v>1706.5499999999981</v>
          </cell>
          <cell r="CD902">
            <v>273.79000000000002</v>
          </cell>
          <cell r="CE902">
            <v>1315.9599999999996</v>
          </cell>
          <cell r="CF902">
            <v>323.59999999999985</v>
          </cell>
          <cell r="CG902">
            <v>1628.8299999999977</v>
          </cell>
          <cell r="CH902">
            <v>628.48</v>
          </cell>
          <cell r="CI902">
            <v>1232.4899999999996</v>
          </cell>
          <cell r="CJ902">
            <v>336.67999999999978</v>
          </cell>
          <cell r="CK902">
            <v>766.88999999999976</v>
          </cell>
          <cell r="CL902">
            <v>1312.9300000000005</v>
          </cell>
          <cell r="CM902">
            <v>1314.4999999999995</v>
          </cell>
          <cell r="CN902">
            <v>97.967000000000013</v>
          </cell>
          <cell r="CO902">
            <v>197.79080000000016</v>
          </cell>
          <cell r="CP902">
            <v>26.605040000000006</v>
          </cell>
          <cell r="CQ902">
            <v>48.467812000000009</v>
          </cell>
          <cell r="CR902">
            <v>87.180000000000021</v>
          </cell>
          <cell r="CS902">
            <v>99.881999999999934</v>
          </cell>
          <cell r="CT902">
            <v>7.5399999999999956</v>
          </cell>
          <cell r="CU902">
            <v>20.010000000000002</v>
          </cell>
          <cell r="CV902">
            <v>170.42099999999996</v>
          </cell>
          <cell r="CW902">
            <v>171.7433</v>
          </cell>
          <cell r="CX902">
            <v>8.425099999999988</v>
          </cell>
          <cell r="CY902">
            <v>29.350000000000005</v>
          </cell>
        </row>
        <row r="903">
          <cell r="A903">
            <v>42540</v>
          </cell>
          <cell r="B903">
            <v>19</v>
          </cell>
          <cell r="C903">
            <v>6</v>
          </cell>
          <cell r="D903">
            <v>2016</v>
          </cell>
          <cell r="E903" t="str">
            <v>1962016</v>
          </cell>
          <cell r="F903">
            <v>214.75</v>
          </cell>
          <cell r="H903">
            <v>213.66</v>
          </cell>
          <cell r="I903">
            <v>3.42</v>
          </cell>
          <cell r="J903">
            <v>3</v>
          </cell>
          <cell r="K903">
            <v>133.5</v>
          </cell>
          <cell r="M903">
            <v>731.05</v>
          </cell>
          <cell r="N903">
            <v>9.6999999999999993</v>
          </cell>
          <cell r="O903">
            <v>10.53</v>
          </cell>
          <cell r="P903">
            <v>163.13</v>
          </cell>
          <cell r="R903">
            <v>1266.21</v>
          </cell>
          <cell r="S903">
            <v>5.95</v>
          </cell>
          <cell r="T903">
            <v>8.0500000000000007</v>
          </cell>
          <cell r="U903">
            <v>137.88999999999999</v>
          </cell>
          <cell r="W903">
            <v>610.41999999999996</v>
          </cell>
          <cell r="X903">
            <v>6.03</v>
          </cell>
          <cell r="Y903">
            <v>10</v>
          </cell>
          <cell r="Z903">
            <v>85.61</v>
          </cell>
          <cell r="AB903">
            <v>2728.92</v>
          </cell>
          <cell r="AC903">
            <v>7.03</v>
          </cell>
          <cell r="AD903">
            <v>15.52</v>
          </cell>
          <cell r="AE903">
            <v>94.86</v>
          </cell>
          <cell r="AG903">
            <v>308.05</v>
          </cell>
          <cell r="AH903">
            <v>1.42</v>
          </cell>
          <cell r="AI903">
            <v>5.18</v>
          </cell>
          <cell r="AJ903">
            <v>58.45</v>
          </cell>
          <cell r="AL903">
            <v>16.79</v>
          </cell>
          <cell r="AM903">
            <v>14.98</v>
          </cell>
          <cell r="AN903">
            <v>8.0500000000000007</v>
          </cell>
          <cell r="AO903">
            <v>83.79</v>
          </cell>
          <cell r="AQ903">
            <v>126.72</v>
          </cell>
          <cell r="AR903">
            <v>1.02</v>
          </cell>
          <cell r="AS903">
            <v>1.32</v>
          </cell>
          <cell r="AT903">
            <v>371.59</v>
          </cell>
          <cell r="AV903">
            <v>22.183000000000003</v>
          </cell>
          <cell r="AW903">
            <v>0.225936</v>
          </cell>
          <cell r="AX903">
            <v>9.6935999999999994E-2</v>
          </cell>
          <cell r="AY903">
            <v>174.43</v>
          </cell>
          <cell r="BA903">
            <v>-82.79</v>
          </cell>
          <cell r="BB903">
            <v>1.48</v>
          </cell>
          <cell r="BC903">
            <v>0.5</v>
          </cell>
          <cell r="BD903">
            <v>274.76</v>
          </cell>
          <cell r="BF903">
            <v>24.64</v>
          </cell>
          <cell r="BG903">
            <v>0</v>
          </cell>
          <cell r="BH903">
            <v>0.14000000000000001</v>
          </cell>
          <cell r="BI903">
            <v>137.63999999999999</v>
          </cell>
          <cell r="BK903">
            <v>75.650000000000006</v>
          </cell>
          <cell r="BL903">
            <v>7.0000000000000007E-2</v>
          </cell>
          <cell r="BM903">
            <v>2.99</v>
          </cell>
          <cell r="BN903">
            <v>744.06</v>
          </cell>
          <cell r="BP903">
            <v>17.739999999999998</v>
          </cell>
          <cell r="BQ903">
            <v>0.35</v>
          </cell>
          <cell r="BR903">
            <v>0.17</v>
          </cell>
          <cell r="BX903">
            <v>0</v>
          </cell>
          <cell r="BZ903">
            <v>118.73999999999998</v>
          </cell>
          <cell r="CA903">
            <v>807.54000000000008</v>
          </cell>
          <cell r="CB903">
            <v>688.19</v>
          </cell>
          <cell r="CC903">
            <v>1717.0799999999981</v>
          </cell>
          <cell r="CD903">
            <v>279.74</v>
          </cell>
          <cell r="CE903">
            <v>1324.0099999999995</v>
          </cell>
          <cell r="CF903">
            <v>329.62999999999982</v>
          </cell>
          <cell r="CG903">
            <v>1638.8299999999977</v>
          </cell>
          <cell r="CH903">
            <v>635.51</v>
          </cell>
          <cell r="CI903">
            <v>1248.0099999999995</v>
          </cell>
          <cell r="CJ903">
            <v>338.0999999999998</v>
          </cell>
          <cell r="CK903">
            <v>772.06999999999971</v>
          </cell>
          <cell r="CL903">
            <v>1327.9100000000005</v>
          </cell>
          <cell r="CM903">
            <v>1322.5499999999995</v>
          </cell>
          <cell r="CN903">
            <v>98.987000000000009</v>
          </cell>
          <cell r="CO903">
            <v>199.11080000000015</v>
          </cell>
          <cell r="CP903">
            <v>26.830976000000007</v>
          </cell>
          <cell r="CQ903">
            <v>48.564748000000009</v>
          </cell>
          <cell r="CR903">
            <v>88.660000000000025</v>
          </cell>
          <cell r="CS903">
            <v>100.38199999999993</v>
          </cell>
          <cell r="CT903">
            <v>7.5399999999999956</v>
          </cell>
          <cell r="CU903">
            <v>20.150000000000002</v>
          </cell>
          <cell r="CV903">
            <v>170.49099999999996</v>
          </cell>
          <cell r="CW903">
            <v>174.73330000000001</v>
          </cell>
          <cell r="CX903">
            <v>8.7750999999999877</v>
          </cell>
          <cell r="CY903">
            <v>29.520000000000007</v>
          </cell>
        </row>
        <row r="904">
          <cell r="A904">
            <v>42541</v>
          </cell>
          <cell r="B904">
            <v>20</v>
          </cell>
          <cell r="C904">
            <v>6</v>
          </cell>
          <cell r="D904">
            <v>2016</v>
          </cell>
          <cell r="E904" t="str">
            <v>2062016</v>
          </cell>
          <cell r="F904">
            <v>214.76</v>
          </cell>
          <cell r="H904">
            <v>214.9</v>
          </cell>
          <cell r="I904">
            <v>4.78</v>
          </cell>
          <cell r="J904">
            <v>3</v>
          </cell>
          <cell r="K904">
            <v>133.47</v>
          </cell>
          <cell r="M904">
            <v>726.63</v>
          </cell>
          <cell r="N904">
            <v>6.81</v>
          </cell>
          <cell r="O904">
            <v>10.59</v>
          </cell>
          <cell r="P904">
            <v>163.13999999999999</v>
          </cell>
          <cell r="R904">
            <v>1269.3900000000001</v>
          </cell>
          <cell r="S904">
            <v>11.02</v>
          </cell>
          <cell r="T904">
            <v>7.97</v>
          </cell>
          <cell r="U904">
            <v>137.87</v>
          </cell>
          <cell r="W904">
            <v>605.92999999999995</v>
          </cell>
          <cell r="X904">
            <v>6.21</v>
          </cell>
          <cell r="Y904">
            <v>10.18</v>
          </cell>
          <cell r="Z904">
            <v>85.62</v>
          </cell>
          <cell r="AB904">
            <v>2730.4</v>
          </cell>
          <cell r="AC904">
            <v>6.19</v>
          </cell>
          <cell r="AD904">
            <v>4.29</v>
          </cell>
          <cell r="AE904">
            <v>94.75</v>
          </cell>
          <cell r="AG904">
            <v>304.52999999999997</v>
          </cell>
          <cell r="AH904">
            <v>1.64</v>
          </cell>
          <cell r="AI904">
            <v>5.0599999999999996</v>
          </cell>
          <cell r="AJ904">
            <v>58.3</v>
          </cell>
          <cell r="AL904">
            <v>15.68</v>
          </cell>
          <cell r="AM904">
            <v>6.88</v>
          </cell>
          <cell r="AN904">
            <v>7.97</v>
          </cell>
          <cell r="AO904">
            <v>83.76</v>
          </cell>
          <cell r="AQ904">
            <v>126.1</v>
          </cell>
          <cell r="AR904">
            <v>0.71</v>
          </cell>
          <cell r="AS904">
            <v>1.23</v>
          </cell>
          <cell r="AT904">
            <v>371.63</v>
          </cell>
          <cell r="AV904">
            <v>22.355999999999998</v>
          </cell>
          <cell r="AW904">
            <v>0.17299999999999999</v>
          </cell>
          <cell r="AX904">
            <v>0</v>
          </cell>
          <cell r="AY904">
            <v>174.42</v>
          </cell>
          <cell r="BA904">
            <v>-84.17</v>
          </cell>
          <cell r="BB904">
            <v>0.1</v>
          </cell>
          <cell r="BC904">
            <v>0.5</v>
          </cell>
          <cell r="BD904">
            <v>274.74</v>
          </cell>
          <cell r="BF904">
            <v>24.49</v>
          </cell>
          <cell r="BG904">
            <v>0.05</v>
          </cell>
          <cell r="BH904">
            <v>0.15</v>
          </cell>
          <cell r="BI904">
            <v>137.61000000000001</v>
          </cell>
          <cell r="BK904">
            <v>70.34</v>
          </cell>
          <cell r="BL904">
            <v>0</v>
          </cell>
          <cell r="BM904">
            <v>3.07</v>
          </cell>
          <cell r="BN904">
            <v>744.06</v>
          </cell>
          <cell r="BP904">
            <v>17.739999999999998</v>
          </cell>
          <cell r="BQ904">
            <v>0.08</v>
          </cell>
          <cell r="BR904">
            <v>7.0000000000000007E-2</v>
          </cell>
          <cell r="BX904">
            <v>0</v>
          </cell>
          <cell r="BZ904">
            <v>123.51999999999998</v>
          </cell>
          <cell r="CA904">
            <v>810.54000000000008</v>
          </cell>
          <cell r="CB904">
            <v>695</v>
          </cell>
          <cell r="CC904">
            <v>1727.669999999998</v>
          </cell>
          <cell r="CD904">
            <v>290.76</v>
          </cell>
          <cell r="CE904">
            <v>1331.9799999999996</v>
          </cell>
          <cell r="CF904">
            <v>335.8399999999998</v>
          </cell>
          <cell r="CG904">
            <v>1649.0099999999977</v>
          </cell>
          <cell r="CH904">
            <v>641.70000000000005</v>
          </cell>
          <cell r="CI904">
            <v>1252.2999999999995</v>
          </cell>
          <cell r="CJ904">
            <v>339.73999999999978</v>
          </cell>
          <cell r="CK904">
            <v>777.12999999999965</v>
          </cell>
          <cell r="CL904">
            <v>1334.7900000000006</v>
          </cell>
          <cell r="CM904">
            <v>1330.5199999999995</v>
          </cell>
          <cell r="CN904">
            <v>99.697000000000003</v>
          </cell>
          <cell r="CO904">
            <v>200.34080000000014</v>
          </cell>
          <cell r="CP904">
            <v>27.003976000000005</v>
          </cell>
          <cell r="CQ904">
            <v>48.564748000000009</v>
          </cell>
          <cell r="CR904">
            <v>88.760000000000019</v>
          </cell>
          <cell r="CS904">
            <v>100.88199999999993</v>
          </cell>
          <cell r="CT904">
            <v>7.5899999999999954</v>
          </cell>
          <cell r="CU904">
            <v>20.3</v>
          </cell>
          <cell r="CV904">
            <v>170.49099999999996</v>
          </cell>
          <cell r="CW904">
            <v>177.80330000000001</v>
          </cell>
          <cell r="CX904">
            <v>8.8550999999999878</v>
          </cell>
          <cell r="CY904">
            <v>29.590000000000007</v>
          </cell>
        </row>
        <row r="905">
          <cell r="A905">
            <v>42542</v>
          </cell>
          <cell r="B905">
            <v>21</v>
          </cell>
          <cell r="C905">
            <v>6</v>
          </cell>
          <cell r="D905">
            <v>2016</v>
          </cell>
          <cell r="E905" t="str">
            <v>2162016</v>
          </cell>
          <cell r="F905">
            <v>214.8</v>
          </cell>
          <cell r="H905">
            <v>219.87</v>
          </cell>
          <cell r="I905">
            <v>8.48</v>
          </cell>
          <cell r="J905">
            <v>3</v>
          </cell>
          <cell r="K905">
            <v>133.43</v>
          </cell>
          <cell r="M905">
            <v>720.73</v>
          </cell>
          <cell r="N905">
            <v>5.34</v>
          </cell>
          <cell r="O905">
            <v>10.59</v>
          </cell>
          <cell r="P905">
            <v>163.13</v>
          </cell>
          <cell r="R905">
            <v>1266.21</v>
          </cell>
          <cell r="S905">
            <v>7.8</v>
          </cell>
          <cell r="T905">
            <v>7.97</v>
          </cell>
          <cell r="U905">
            <v>137.82</v>
          </cell>
          <cell r="W905">
            <v>594.71</v>
          </cell>
          <cell r="X905">
            <v>0</v>
          </cell>
          <cell r="Y905">
            <v>10.029999999999999</v>
          </cell>
          <cell r="Z905">
            <v>85.57</v>
          </cell>
          <cell r="AB905">
            <v>2722.98</v>
          </cell>
          <cell r="AC905">
            <v>7.34</v>
          </cell>
          <cell r="AD905">
            <v>14.34</v>
          </cell>
          <cell r="AE905">
            <v>94.6</v>
          </cell>
          <cell r="AG905">
            <v>299.75</v>
          </cell>
          <cell r="AH905">
            <v>0.25</v>
          </cell>
          <cell r="AI905">
            <v>4.9400000000000004</v>
          </cell>
          <cell r="AJ905">
            <v>58.63</v>
          </cell>
          <cell r="AL905">
            <v>18.13</v>
          </cell>
          <cell r="AM905">
            <v>10.44</v>
          </cell>
          <cell r="AN905">
            <v>7.97</v>
          </cell>
          <cell r="AO905">
            <v>83.73</v>
          </cell>
          <cell r="AQ905">
            <v>125.47</v>
          </cell>
          <cell r="AR905">
            <v>0.33</v>
          </cell>
          <cell r="AS905">
            <v>0.86</v>
          </cell>
          <cell r="AT905">
            <v>371.66</v>
          </cell>
          <cell r="AV905">
            <v>22.485000000000003</v>
          </cell>
          <cell r="AW905">
            <v>0.14129700000000001</v>
          </cell>
          <cell r="AX905">
            <v>1.2297000000000001E-2</v>
          </cell>
          <cell r="AY905">
            <v>174.42</v>
          </cell>
          <cell r="BA905">
            <v>-84.17</v>
          </cell>
          <cell r="BB905">
            <v>1.48</v>
          </cell>
          <cell r="BC905">
            <v>0.5</v>
          </cell>
          <cell r="BD905">
            <v>274.70999999999998</v>
          </cell>
          <cell r="BF905">
            <v>24.26</v>
          </cell>
          <cell r="BG905">
            <v>0</v>
          </cell>
          <cell r="BH905">
            <v>0.14000000000000001</v>
          </cell>
          <cell r="BI905">
            <v>137.69999999999999</v>
          </cell>
          <cell r="BK905">
            <v>86.32</v>
          </cell>
          <cell r="BL905">
            <v>17.29</v>
          </cell>
          <cell r="BM905">
            <v>0.67</v>
          </cell>
          <cell r="BN905">
            <v>744.14</v>
          </cell>
          <cell r="BP905">
            <v>18.079999999999998</v>
          </cell>
          <cell r="BQ905">
            <v>0.35</v>
          </cell>
          <cell r="BR905">
            <v>0</v>
          </cell>
          <cell r="BX905">
            <v>0</v>
          </cell>
          <cell r="BZ905">
            <v>131.99999999999997</v>
          </cell>
          <cell r="CA905">
            <v>813.54000000000008</v>
          </cell>
          <cell r="CB905">
            <v>700.34</v>
          </cell>
          <cell r="CC905">
            <v>1738.2599999999979</v>
          </cell>
          <cell r="CD905">
            <v>298.56</v>
          </cell>
          <cell r="CE905">
            <v>1339.9499999999996</v>
          </cell>
          <cell r="CF905">
            <v>335.8399999999998</v>
          </cell>
          <cell r="CG905">
            <v>1659.0399999999977</v>
          </cell>
          <cell r="CH905">
            <v>649.04000000000008</v>
          </cell>
          <cell r="CI905">
            <v>1266.6399999999994</v>
          </cell>
          <cell r="CJ905">
            <v>339.98999999999978</v>
          </cell>
          <cell r="CK905">
            <v>782.06999999999971</v>
          </cell>
          <cell r="CL905">
            <v>1345.2300000000007</v>
          </cell>
          <cell r="CM905">
            <v>1338.4899999999996</v>
          </cell>
          <cell r="CN905">
            <v>100.027</v>
          </cell>
          <cell r="CO905">
            <v>201.20080000000016</v>
          </cell>
          <cell r="CP905">
            <v>27.145273000000007</v>
          </cell>
          <cell r="CQ905">
            <v>48.577045000000005</v>
          </cell>
          <cell r="CR905">
            <v>90.240000000000023</v>
          </cell>
          <cell r="CS905">
            <v>101.38199999999993</v>
          </cell>
          <cell r="CT905">
            <v>7.5899999999999954</v>
          </cell>
          <cell r="CU905">
            <v>20.440000000000001</v>
          </cell>
          <cell r="CV905">
            <v>187.78099999999995</v>
          </cell>
          <cell r="CW905">
            <v>178.47329999999999</v>
          </cell>
          <cell r="CX905">
            <v>9.2050999999999874</v>
          </cell>
          <cell r="CY905">
            <v>29.590000000000007</v>
          </cell>
        </row>
        <row r="906">
          <cell r="A906">
            <v>42543</v>
          </cell>
          <cell r="B906">
            <v>22</v>
          </cell>
          <cell r="C906">
            <v>6</v>
          </cell>
          <cell r="D906">
            <v>2016</v>
          </cell>
          <cell r="E906" t="str">
            <v>2262016</v>
          </cell>
          <cell r="F906">
            <v>214.82</v>
          </cell>
          <cell r="H906">
            <v>222.36</v>
          </cell>
          <cell r="I906">
            <v>5.99</v>
          </cell>
          <cell r="J906">
            <v>3</v>
          </cell>
          <cell r="K906">
            <v>133.38999999999999</v>
          </cell>
          <cell r="M906">
            <v>714.84</v>
          </cell>
          <cell r="N906">
            <v>5.26</v>
          </cell>
          <cell r="O906">
            <v>10.5</v>
          </cell>
          <cell r="P906">
            <v>163.11000000000001</v>
          </cell>
          <cell r="R906">
            <v>1259.8499999999999</v>
          </cell>
          <cell r="S906">
            <v>3.97</v>
          </cell>
          <cell r="T906">
            <v>8.0399999999999991</v>
          </cell>
          <cell r="U906">
            <v>137.78</v>
          </cell>
          <cell r="W906">
            <v>585.76</v>
          </cell>
          <cell r="X906">
            <v>1.62</v>
          </cell>
          <cell r="Y906">
            <v>10.050000000000001</v>
          </cell>
          <cell r="Z906">
            <v>85.51</v>
          </cell>
          <cell r="AB906">
            <v>2714.09</v>
          </cell>
          <cell r="AC906">
            <v>6.11</v>
          </cell>
          <cell r="AD906">
            <v>14.58</v>
          </cell>
          <cell r="AE906">
            <v>94.48</v>
          </cell>
          <cell r="AG906">
            <v>295.95</v>
          </cell>
          <cell r="AH906">
            <v>1.23</v>
          </cell>
          <cell r="AI906">
            <v>4.95</v>
          </cell>
          <cell r="AJ906">
            <v>58.76</v>
          </cell>
          <cell r="AL906">
            <v>19.100000000000001</v>
          </cell>
          <cell r="AM906">
            <v>9.0299999999999994</v>
          </cell>
          <cell r="AN906">
            <v>8.0399999999999991</v>
          </cell>
          <cell r="AO906">
            <v>83.75</v>
          </cell>
          <cell r="AQ906">
            <v>125.89</v>
          </cell>
          <cell r="AR906">
            <v>1.33</v>
          </cell>
          <cell r="AS906">
            <v>0.86</v>
          </cell>
          <cell r="AT906">
            <v>371.81</v>
          </cell>
          <cell r="AV906">
            <v>23.132000000000001</v>
          </cell>
          <cell r="AW906">
            <v>0.64700000000000002</v>
          </cell>
          <cell r="AX906">
            <v>0</v>
          </cell>
          <cell r="AY906">
            <v>174.41</v>
          </cell>
          <cell r="BA906">
            <v>-85.55</v>
          </cell>
          <cell r="BB906">
            <v>0.1</v>
          </cell>
          <cell r="BC906">
            <v>0.5</v>
          </cell>
          <cell r="BD906">
            <v>274.68</v>
          </cell>
          <cell r="BF906">
            <v>24.03</v>
          </cell>
          <cell r="BG906">
            <v>0</v>
          </cell>
          <cell r="BH906">
            <v>0.15</v>
          </cell>
          <cell r="BI906">
            <v>137.69999999999999</v>
          </cell>
          <cell r="BK906">
            <v>86.32</v>
          </cell>
          <cell r="BL906">
            <v>0.64</v>
          </cell>
          <cell r="BM906">
            <v>0</v>
          </cell>
          <cell r="BN906">
            <v>744.22</v>
          </cell>
          <cell r="BP906">
            <v>18.41</v>
          </cell>
          <cell r="BQ906">
            <v>0.35</v>
          </cell>
          <cell r="BR906">
            <v>0</v>
          </cell>
          <cell r="BX906">
            <v>0</v>
          </cell>
          <cell r="BZ906">
            <v>137.98999999999998</v>
          </cell>
          <cell r="CA906">
            <v>816.54000000000008</v>
          </cell>
          <cell r="CB906">
            <v>705.6</v>
          </cell>
          <cell r="CC906">
            <v>1748.7599999999979</v>
          </cell>
          <cell r="CD906">
            <v>302.53000000000003</v>
          </cell>
          <cell r="CE906">
            <v>1347.9899999999996</v>
          </cell>
          <cell r="CF906">
            <v>337.45999999999981</v>
          </cell>
          <cell r="CG906">
            <v>1669.0899999999976</v>
          </cell>
          <cell r="CH906">
            <v>655.15000000000009</v>
          </cell>
          <cell r="CI906">
            <v>1281.2199999999993</v>
          </cell>
          <cell r="CJ906">
            <v>341.2199999999998</v>
          </cell>
          <cell r="CK906">
            <v>787.01999999999975</v>
          </cell>
          <cell r="CL906">
            <v>1354.2600000000007</v>
          </cell>
          <cell r="CM906">
            <v>1346.5299999999995</v>
          </cell>
          <cell r="CN906">
            <v>101.357</v>
          </cell>
          <cell r="CO906">
            <v>202.06080000000017</v>
          </cell>
          <cell r="CP906">
            <v>27.792273000000005</v>
          </cell>
          <cell r="CQ906">
            <v>48.577045000000005</v>
          </cell>
          <cell r="CR906">
            <v>90.340000000000018</v>
          </cell>
          <cell r="CS906">
            <v>101.88199999999993</v>
          </cell>
          <cell r="CT906">
            <v>7.5899999999999954</v>
          </cell>
          <cell r="CU906">
            <v>20.59</v>
          </cell>
          <cell r="CV906">
            <v>188.42099999999994</v>
          </cell>
          <cell r="CW906">
            <v>178.47329999999999</v>
          </cell>
          <cell r="CX906">
            <v>9.555099999999987</v>
          </cell>
          <cell r="CY906">
            <v>29.590000000000007</v>
          </cell>
        </row>
        <row r="907">
          <cell r="A907">
            <v>42544</v>
          </cell>
          <cell r="B907">
            <v>23</v>
          </cell>
          <cell r="C907">
            <v>6</v>
          </cell>
          <cell r="D907">
            <v>2016</v>
          </cell>
          <cell r="E907" t="str">
            <v>2362016</v>
          </cell>
          <cell r="F907">
            <v>214.83</v>
          </cell>
          <cell r="H907">
            <v>223.6</v>
          </cell>
          <cell r="I907">
            <v>4.8</v>
          </cell>
          <cell r="J907">
            <v>3</v>
          </cell>
          <cell r="K907">
            <v>133.36000000000001</v>
          </cell>
          <cell r="M907">
            <v>710.43</v>
          </cell>
          <cell r="N907">
            <v>6.68</v>
          </cell>
          <cell r="O907">
            <v>10.44</v>
          </cell>
          <cell r="P907">
            <v>163.1</v>
          </cell>
          <cell r="R907">
            <v>1256.67</v>
          </cell>
          <cell r="S907">
            <v>6.2</v>
          </cell>
          <cell r="T907">
            <v>7.97</v>
          </cell>
          <cell r="U907">
            <v>137.76</v>
          </cell>
          <cell r="W907">
            <v>581.28</v>
          </cell>
          <cell r="X907">
            <v>6.02</v>
          </cell>
          <cell r="Y907">
            <v>9.9700000000000006</v>
          </cell>
          <cell r="Z907">
            <v>85.44</v>
          </cell>
          <cell r="AB907">
            <v>2703.73</v>
          </cell>
          <cell r="AC907">
            <v>7.19</v>
          </cell>
          <cell r="AD907">
            <v>17.13</v>
          </cell>
          <cell r="AE907">
            <v>94.33</v>
          </cell>
          <cell r="AG907">
            <v>291.20999999999998</v>
          </cell>
          <cell r="AH907">
            <v>0.28999999999999998</v>
          </cell>
          <cell r="AI907">
            <v>4.9400000000000004</v>
          </cell>
          <cell r="AJ907">
            <v>58.84</v>
          </cell>
          <cell r="AL907">
            <v>19.690000000000001</v>
          </cell>
          <cell r="AM907">
            <v>8.58</v>
          </cell>
          <cell r="AN907">
            <v>7.97</v>
          </cell>
          <cell r="AO907">
            <v>83.76</v>
          </cell>
          <cell r="AQ907">
            <v>126.1</v>
          </cell>
          <cell r="AR907">
            <v>1.07</v>
          </cell>
          <cell r="AS907">
            <v>0.8</v>
          </cell>
          <cell r="AT907">
            <v>371.87</v>
          </cell>
          <cell r="AV907">
            <v>23.390000000000004</v>
          </cell>
          <cell r="AW907">
            <v>0.27045599999999997</v>
          </cell>
          <cell r="AX907">
            <v>1.2456E-2</v>
          </cell>
          <cell r="AY907">
            <v>174.41</v>
          </cell>
          <cell r="BA907">
            <v>-85.55</v>
          </cell>
          <cell r="BB907">
            <v>1.48</v>
          </cell>
          <cell r="BC907">
            <v>0.5</v>
          </cell>
          <cell r="BD907">
            <v>274.66000000000003</v>
          </cell>
          <cell r="BF907">
            <v>23.88</v>
          </cell>
          <cell r="BG907">
            <v>0.03</v>
          </cell>
          <cell r="BH907">
            <v>0.13</v>
          </cell>
          <cell r="BI907">
            <v>137.71</v>
          </cell>
          <cell r="BK907">
            <v>88.11</v>
          </cell>
          <cell r="BL907">
            <v>2.42</v>
          </cell>
          <cell r="BM907">
            <v>0</v>
          </cell>
          <cell r="BN907">
            <v>744.24</v>
          </cell>
          <cell r="BP907">
            <v>18.5</v>
          </cell>
          <cell r="BQ907">
            <v>0.1</v>
          </cell>
          <cell r="BR907">
            <v>0</v>
          </cell>
          <cell r="BX907">
            <v>0</v>
          </cell>
          <cell r="BZ907">
            <v>142.79</v>
          </cell>
          <cell r="CA907">
            <v>819.54000000000008</v>
          </cell>
          <cell r="CB907">
            <v>712.28</v>
          </cell>
          <cell r="CC907">
            <v>1759.199999999998</v>
          </cell>
          <cell r="CD907">
            <v>308.73</v>
          </cell>
          <cell r="CE907">
            <v>1355.9599999999996</v>
          </cell>
          <cell r="CF907">
            <v>343.47999999999979</v>
          </cell>
          <cell r="CG907">
            <v>1679.0599999999977</v>
          </cell>
          <cell r="CH907">
            <v>662.34000000000015</v>
          </cell>
          <cell r="CI907">
            <v>1298.3499999999995</v>
          </cell>
          <cell r="CJ907">
            <v>341.50999999999982</v>
          </cell>
          <cell r="CK907">
            <v>791.95999999999981</v>
          </cell>
          <cell r="CL907">
            <v>1362.8400000000006</v>
          </cell>
          <cell r="CM907">
            <v>1354.4999999999995</v>
          </cell>
          <cell r="CN907">
            <v>102.42699999999999</v>
          </cell>
          <cell r="CO907">
            <v>202.86080000000018</v>
          </cell>
          <cell r="CP907">
            <v>28.062729000000004</v>
          </cell>
          <cell r="CQ907">
            <v>48.589501000000006</v>
          </cell>
          <cell r="CR907">
            <v>91.820000000000022</v>
          </cell>
          <cell r="CS907">
            <v>102.38199999999993</v>
          </cell>
          <cell r="CT907">
            <v>7.6199999999999957</v>
          </cell>
          <cell r="CU907">
            <v>20.72</v>
          </cell>
          <cell r="CV907">
            <v>190.84099999999992</v>
          </cell>
          <cell r="CW907">
            <v>178.47329999999999</v>
          </cell>
          <cell r="CX907">
            <v>9.6550999999999867</v>
          </cell>
          <cell r="CY907">
            <v>29.590000000000007</v>
          </cell>
        </row>
        <row r="908">
          <cell r="A908">
            <v>42545</v>
          </cell>
          <cell r="B908">
            <v>24</v>
          </cell>
          <cell r="C908">
            <v>6</v>
          </cell>
          <cell r="D908">
            <v>2016</v>
          </cell>
          <cell r="E908" t="str">
            <v>2462016</v>
          </cell>
          <cell r="F908">
            <v>214.85</v>
          </cell>
          <cell r="H908">
            <v>226.09</v>
          </cell>
          <cell r="I908">
            <v>6.3</v>
          </cell>
          <cell r="J908">
            <v>3</v>
          </cell>
          <cell r="K908">
            <v>133.33000000000001</v>
          </cell>
          <cell r="M908">
            <v>706.03</v>
          </cell>
          <cell r="N908">
            <v>6.93</v>
          </cell>
          <cell r="O908">
            <v>10.69</v>
          </cell>
          <cell r="P908">
            <v>163.1</v>
          </cell>
          <cell r="R908">
            <v>1256.67</v>
          </cell>
          <cell r="S908">
            <v>4.4400000000000004</v>
          </cell>
          <cell r="T908">
            <v>8.11</v>
          </cell>
          <cell r="U908">
            <v>137.72999999999999</v>
          </cell>
          <cell r="W908">
            <v>574.58000000000004</v>
          </cell>
          <cell r="X908">
            <v>3.78</v>
          </cell>
          <cell r="Y908">
            <v>9.9600000000000009</v>
          </cell>
          <cell r="Z908">
            <v>85.38</v>
          </cell>
          <cell r="AB908">
            <v>2694.87</v>
          </cell>
          <cell r="AC908">
            <v>8.57</v>
          </cell>
          <cell r="AD908">
            <v>17.02</v>
          </cell>
          <cell r="AE908">
            <v>94.18</v>
          </cell>
          <cell r="AG908">
            <v>286.49</v>
          </cell>
          <cell r="AH908">
            <v>0.34</v>
          </cell>
          <cell r="AI908">
            <v>4.96</v>
          </cell>
          <cell r="AJ908">
            <v>58.02</v>
          </cell>
          <cell r="AL908">
            <v>13.6</v>
          </cell>
          <cell r="AM908">
            <v>2.0299999999999998</v>
          </cell>
          <cell r="AN908">
            <v>8.11</v>
          </cell>
          <cell r="AO908">
            <v>83.75</v>
          </cell>
          <cell r="AQ908">
            <v>125.89</v>
          </cell>
          <cell r="AR908">
            <v>0.75</v>
          </cell>
          <cell r="AS908">
            <v>0.86</v>
          </cell>
          <cell r="AT908">
            <v>371.95</v>
          </cell>
          <cell r="AV908">
            <v>23.735000000000003</v>
          </cell>
          <cell r="AW908">
            <v>0.34499999999999997</v>
          </cell>
          <cell r="AX908">
            <v>0</v>
          </cell>
          <cell r="AY908">
            <v>174.41</v>
          </cell>
          <cell r="BA908">
            <v>-85.55</v>
          </cell>
          <cell r="BB908">
            <v>1.48</v>
          </cell>
          <cell r="BC908">
            <v>0.5</v>
          </cell>
          <cell r="BD908">
            <v>274.66000000000003</v>
          </cell>
          <cell r="BF908">
            <v>23.88</v>
          </cell>
          <cell r="BG908">
            <v>0.18</v>
          </cell>
          <cell r="BH908">
            <v>0.14000000000000001</v>
          </cell>
          <cell r="BI908">
            <v>137.77000000000001</v>
          </cell>
          <cell r="BK908">
            <v>98.89</v>
          </cell>
          <cell r="BL908">
            <v>11.42</v>
          </cell>
          <cell r="BM908">
            <v>0</v>
          </cell>
          <cell r="BN908">
            <v>744.36</v>
          </cell>
          <cell r="BP908">
            <v>19.010000000000002</v>
          </cell>
          <cell r="BQ908">
            <v>0.53</v>
          </cell>
          <cell r="BR908">
            <v>0</v>
          </cell>
          <cell r="BX908">
            <v>0</v>
          </cell>
          <cell r="BZ908">
            <v>149.09</v>
          </cell>
          <cell r="CA908">
            <v>822.54000000000008</v>
          </cell>
          <cell r="CB908">
            <v>719.20999999999992</v>
          </cell>
          <cell r="CC908">
            <v>1769.8899999999981</v>
          </cell>
          <cell r="CD908">
            <v>313.17</v>
          </cell>
          <cell r="CE908">
            <v>1364.0699999999995</v>
          </cell>
          <cell r="CF908">
            <v>347.25999999999976</v>
          </cell>
          <cell r="CG908">
            <v>1689.0199999999977</v>
          </cell>
          <cell r="CH908">
            <v>670.9100000000002</v>
          </cell>
          <cell r="CI908">
            <v>1315.3699999999994</v>
          </cell>
          <cell r="CJ908">
            <v>341.8499999999998</v>
          </cell>
          <cell r="CK908">
            <v>796.91999999999985</v>
          </cell>
          <cell r="CL908">
            <v>1364.8700000000006</v>
          </cell>
          <cell r="CM908">
            <v>1362.6099999999994</v>
          </cell>
          <cell r="CN908">
            <v>103.17699999999999</v>
          </cell>
          <cell r="CO908">
            <v>203.7208000000002</v>
          </cell>
          <cell r="CP908">
            <v>28.407729000000003</v>
          </cell>
          <cell r="CQ908">
            <v>48.589501000000006</v>
          </cell>
          <cell r="CR908">
            <v>93.300000000000026</v>
          </cell>
          <cell r="CS908">
            <v>102.88199999999993</v>
          </cell>
          <cell r="CT908">
            <v>7.7999999999999954</v>
          </cell>
          <cell r="CU908">
            <v>20.86</v>
          </cell>
          <cell r="CV908">
            <v>202.26099999999991</v>
          </cell>
          <cell r="CW908">
            <v>178.47329999999999</v>
          </cell>
          <cell r="CX908">
            <v>10.185099999999986</v>
          </cell>
          <cell r="CY908">
            <v>29.590000000000007</v>
          </cell>
        </row>
        <row r="909">
          <cell r="A909">
            <v>42546</v>
          </cell>
          <cell r="B909">
            <v>25</v>
          </cell>
          <cell r="C909">
            <v>6</v>
          </cell>
          <cell r="D909">
            <v>2016</v>
          </cell>
          <cell r="E909" t="str">
            <v>2562016</v>
          </cell>
          <cell r="F909">
            <v>214.88</v>
          </cell>
          <cell r="H909">
            <v>229.83</v>
          </cell>
          <cell r="I909">
            <v>7.23</v>
          </cell>
          <cell r="J909">
            <v>3</v>
          </cell>
          <cell r="K909">
            <v>133.30000000000001</v>
          </cell>
          <cell r="M909">
            <v>701.63</v>
          </cell>
          <cell r="N909">
            <v>7.04</v>
          </cell>
          <cell r="O909">
            <v>10.79</v>
          </cell>
          <cell r="P909">
            <v>163.09</v>
          </cell>
          <cell r="R909">
            <v>1253.49</v>
          </cell>
          <cell r="S909">
            <v>3.56</v>
          </cell>
          <cell r="T909">
            <v>8.1</v>
          </cell>
          <cell r="U909">
            <v>137.71</v>
          </cell>
          <cell r="W909">
            <v>570.12</v>
          </cell>
          <cell r="X909">
            <v>4.0199999999999996</v>
          </cell>
          <cell r="Y909">
            <v>7.96</v>
          </cell>
          <cell r="Z909">
            <v>85.33</v>
          </cell>
          <cell r="AB909">
            <v>2687.49</v>
          </cell>
          <cell r="AC909">
            <v>8.26</v>
          </cell>
          <cell r="AD909">
            <v>15.22</v>
          </cell>
          <cell r="AE909">
            <v>94.04</v>
          </cell>
          <cell r="AG909">
            <v>282.11</v>
          </cell>
          <cell r="AH909">
            <v>0.65</v>
          </cell>
          <cell r="AI909">
            <v>4.93</v>
          </cell>
          <cell r="AJ909">
            <v>57.56</v>
          </cell>
          <cell r="AL909">
            <v>10.96</v>
          </cell>
          <cell r="AM909">
            <v>5.48</v>
          </cell>
          <cell r="AN909">
            <v>8.1</v>
          </cell>
          <cell r="AO909">
            <v>83.72</v>
          </cell>
          <cell r="AQ909">
            <v>125.27</v>
          </cell>
          <cell r="AR909">
            <v>0.33</v>
          </cell>
          <cell r="AS909">
            <v>0.86</v>
          </cell>
          <cell r="AT909">
            <v>372.06</v>
          </cell>
          <cell r="AV909">
            <v>24.209</v>
          </cell>
          <cell r="AW909">
            <v>0.47399999999999998</v>
          </cell>
          <cell r="AX909">
            <v>0</v>
          </cell>
          <cell r="AY909">
            <v>174.41</v>
          </cell>
          <cell r="BA909">
            <v>-85.55</v>
          </cell>
          <cell r="BB909">
            <v>1.48</v>
          </cell>
          <cell r="BC909">
            <v>0.5</v>
          </cell>
          <cell r="BD909">
            <v>274.64999999999998</v>
          </cell>
          <cell r="BF909">
            <v>23.81</v>
          </cell>
          <cell r="BG909">
            <v>0.11</v>
          </cell>
          <cell r="BH909">
            <v>0.14000000000000001</v>
          </cell>
          <cell r="BI909">
            <v>137.82</v>
          </cell>
          <cell r="BK909">
            <v>107.94</v>
          </cell>
          <cell r="BL909">
            <v>9.69</v>
          </cell>
          <cell r="BM909">
            <v>0</v>
          </cell>
          <cell r="BN909">
            <v>744.38</v>
          </cell>
          <cell r="BP909">
            <v>19.09</v>
          </cell>
          <cell r="BQ909">
            <v>0.1</v>
          </cell>
          <cell r="BR909">
            <v>0</v>
          </cell>
          <cell r="BX909">
            <v>0</v>
          </cell>
          <cell r="BZ909">
            <v>156.32</v>
          </cell>
          <cell r="CA909">
            <v>825.54000000000008</v>
          </cell>
          <cell r="CB909">
            <v>726.24999999999989</v>
          </cell>
          <cell r="CC909">
            <v>1780.679999999998</v>
          </cell>
          <cell r="CD909">
            <v>316.73</v>
          </cell>
          <cell r="CE909">
            <v>1372.1699999999994</v>
          </cell>
          <cell r="CF909">
            <v>351.27999999999975</v>
          </cell>
          <cell r="CG909">
            <v>1696.9799999999977</v>
          </cell>
          <cell r="CH909">
            <v>679.17000000000019</v>
          </cell>
          <cell r="CI909">
            <v>1330.5899999999995</v>
          </cell>
          <cell r="CJ909">
            <v>342.49999999999977</v>
          </cell>
          <cell r="CK909">
            <v>801.8499999999998</v>
          </cell>
          <cell r="CL909">
            <v>1370.3500000000006</v>
          </cell>
          <cell r="CM909">
            <v>1370.7099999999994</v>
          </cell>
          <cell r="CN909">
            <v>103.50699999999999</v>
          </cell>
          <cell r="CO909">
            <v>204.58080000000021</v>
          </cell>
          <cell r="CP909">
            <v>28.881729000000004</v>
          </cell>
          <cell r="CQ909">
            <v>48.589501000000006</v>
          </cell>
          <cell r="CR909">
            <v>94.78000000000003</v>
          </cell>
          <cell r="CS909">
            <v>103.38199999999993</v>
          </cell>
          <cell r="CT909">
            <v>7.9099999999999957</v>
          </cell>
          <cell r="CU909">
            <v>21</v>
          </cell>
          <cell r="CV909">
            <v>211.95099999999991</v>
          </cell>
          <cell r="CW909">
            <v>178.47329999999999</v>
          </cell>
          <cell r="CX909">
            <v>10.285099999999986</v>
          </cell>
          <cell r="CY909">
            <v>29.590000000000007</v>
          </cell>
        </row>
        <row r="910">
          <cell r="A910">
            <v>42547</v>
          </cell>
          <cell r="B910">
            <v>26</v>
          </cell>
          <cell r="C910">
            <v>6</v>
          </cell>
          <cell r="D910">
            <v>2016</v>
          </cell>
          <cell r="E910" t="str">
            <v>2662016</v>
          </cell>
          <cell r="F910">
            <v>214.88</v>
          </cell>
          <cell r="H910">
            <v>229.83</v>
          </cell>
          <cell r="I910">
            <v>3.4</v>
          </cell>
          <cell r="J910">
            <v>3</v>
          </cell>
          <cell r="K910">
            <v>133.28</v>
          </cell>
          <cell r="M910">
            <v>698.7</v>
          </cell>
          <cell r="N910">
            <v>8.5500000000000007</v>
          </cell>
          <cell r="O910">
            <v>10.83</v>
          </cell>
          <cell r="P910">
            <v>163.07</v>
          </cell>
          <cell r="R910">
            <v>1247.1300000000001</v>
          </cell>
          <cell r="S910">
            <v>6.8</v>
          </cell>
          <cell r="T910">
            <v>7.98</v>
          </cell>
          <cell r="U910">
            <v>137.69999999999999</v>
          </cell>
          <cell r="W910">
            <v>567.89</v>
          </cell>
          <cell r="X910">
            <v>6.34</v>
          </cell>
          <cell r="Y910">
            <v>8.0500000000000007</v>
          </cell>
          <cell r="Z910">
            <v>85.25</v>
          </cell>
          <cell r="AB910">
            <v>2675.7</v>
          </cell>
          <cell r="AC910">
            <v>6.12</v>
          </cell>
          <cell r="AD910">
            <v>17.489999999999998</v>
          </cell>
          <cell r="AE910">
            <v>93.88</v>
          </cell>
          <cell r="AG910">
            <v>277.13</v>
          </cell>
          <cell r="AH910">
            <v>0.11</v>
          </cell>
          <cell r="AI910">
            <v>5</v>
          </cell>
          <cell r="AJ910">
            <v>58.25</v>
          </cell>
          <cell r="AL910">
            <v>15.31</v>
          </cell>
          <cell r="AM910">
            <v>12.34</v>
          </cell>
          <cell r="AN910">
            <v>7.98</v>
          </cell>
          <cell r="AO910">
            <v>83.72</v>
          </cell>
          <cell r="AQ910">
            <v>125.27</v>
          </cell>
          <cell r="AR910">
            <v>0.96</v>
          </cell>
          <cell r="AS910">
            <v>0.86</v>
          </cell>
          <cell r="AT910">
            <v>372.06</v>
          </cell>
          <cell r="AV910">
            <v>24.21</v>
          </cell>
          <cell r="AW910">
            <v>0.51</v>
          </cell>
          <cell r="AX910">
            <v>0</v>
          </cell>
          <cell r="AY910">
            <v>174.39</v>
          </cell>
          <cell r="BA910">
            <v>-88.29</v>
          </cell>
          <cell r="BB910">
            <v>0</v>
          </cell>
          <cell r="BC910">
            <v>0.5</v>
          </cell>
          <cell r="BD910">
            <v>274.63</v>
          </cell>
          <cell r="BF910">
            <v>23.66</v>
          </cell>
          <cell r="BG910">
            <v>0.02</v>
          </cell>
          <cell r="BH910">
            <v>0.12</v>
          </cell>
          <cell r="BI910">
            <v>137.86000000000001</v>
          </cell>
          <cell r="BK910">
            <v>115.22</v>
          </cell>
          <cell r="BL910">
            <v>7.93</v>
          </cell>
          <cell r="BM910">
            <v>0</v>
          </cell>
          <cell r="BN910">
            <v>744.52</v>
          </cell>
          <cell r="BP910">
            <v>19.7</v>
          </cell>
          <cell r="BQ910">
            <v>0.62</v>
          </cell>
          <cell r="BR910">
            <v>0</v>
          </cell>
          <cell r="BX910">
            <v>0</v>
          </cell>
          <cell r="BZ910">
            <v>159.72</v>
          </cell>
          <cell r="CA910">
            <v>828.54000000000008</v>
          </cell>
          <cell r="CB910">
            <v>734.79999999999984</v>
          </cell>
          <cell r="CC910">
            <v>1791.5099999999979</v>
          </cell>
          <cell r="CD910">
            <v>323.53000000000003</v>
          </cell>
          <cell r="CE910">
            <v>1380.1499999999994</v>
          </cell>
          <cell r="CF910">
            <v>357.61999999999972</v>
          </cell>
          <cell r="CG910">
            <v>1705.0299999999977</v>
          </cell>
          <cell r="CH910">
            <v>685.29000000000019</v>
          </cell>
          <cell r="CI910">
            <v>1348.0799999999995</v>
          </cell>
          <cell r="CJ910">
            <v>342.60999999999979</v>
          </cell>
          <cell r="CK910">
            <v>806.8499999999998</v>
          </cell>
          <cell r="CL910">
            <v>1382.6900000000005</v>
          </cell>
          <cell r="CM910">
            <v>1378.6899999999994</v>
          </cell>
          <cell r="CN910">
            <v>104.46699999999998</v>
          </cell>
          <cell r="CO910">
            <v>205.44080000000022</v>
          </cell>
          <cell r="CP910">
            <v>29.391729000000005</v>
          </cell>
          <cell r="CQ910">
            <v>48.589501000000006</v>
          </cell>
          <cell r="CR910">
            <v>94.78000000000003</v>
          </cell>
          <cell r="CS910">
            <v>103.88199999999993</v>
          </cell>
          <cell r="CT910">
            <v>7.9299999999999953</v>
          </cell>
          <cell r="CU910">
            <v>21.12</v>
          </cell>
          <cell r="CV910">
            <v>219.88099999999991</v>
          </cell>
          <cell r="CW910">
            <v>178.47329999999999</v>
          </cell>
          <cell r="CX910">
            <v>10.905099999999985</v>
          </cell>
          <cell r="CY910">
            <v>29.590000000000007</v>
          </cell>
        </row>
        <row r="911">
          <cell r="A911">
            <v>42548</v>
          </cell>
          <cell r="B911">
            <v>27</v>
          </cell>
          <cell r="C911">
            <v>6</v>
          </cell>
          <cell r="D911">
            <v>2016</v>
          </cell>
          <cell r="E911" t="str">
            <v>2762016</v>
          </cell>
          <cell r="F911">
            <v>214.91</v>
          </cell>
          <cell r="H911">
            <v>233.56</v>
          </cell>
          <cell r="I911">
            <v>7.17</v>
          </cell>
          <cell r="J911">
            <v>3</v>
          </cell>
          <cell r="K911">
            <v>133.26</v>
          </cell>
          <cell r="M911">
            <v>695.77</v>
          </cell>
          <cell r="N911">
            <v>8.33</v>
          </cell>
          <cell r="O911">
            <v>10.61</v>
          </cell>
          <cell r="P911">
            <v>163.06</v>
          </cell>
          <cell r="R911">
            <v>1243.96</v>
          </cell>
          <cell r="S911">
            <v>3.5</v>
          </cell>
          <cell r="T911">
            <v>8</v>
          </cell>
          <cell r="U911">
            <v>137.69999999999999</v>
          </cell>
          <cell r="W911">
            <v>567.89</v>
          </cell>
          <cell r="X911">
            <v>8.6</v>
          </cell>
          <cell r="Y911">
            <v>8.07</v>
          </cell>
          <cell r="Z911">
            <v>85.24</v>
          </cell>
          <cell r="AB911">
            <v>2674.23</v>
          </cell>
          <cell r="AC911">
            <v>3.96</v>
          </cell>
          <cell r="AD911">
            <v>5.0199999999999996</v>
          </cell>
          <cell r="AE911">
            <v>93.75</v>
          </cell>
          <cell r="AG911">
            <v>273.10000000000002</v>
          </cell>
          <cell r="AH911">
            <v>1.1399999999999999</v>
          </cell>
          <cell r="AI911">
            <v>5.08</v>
          </cell>
          <cell r="AJ911">
            <v>57.83</v>
          </cell>
          <cell r="AL911">
            <v>12.49</v>
          </cell>
          <cell r="AM911">
            <v>5.2</v>
          </cell>
          <cell r="AN911">
            <v>8</v>
          </cell>
          <cell r="AO911">
            <v>83.72</v>
          </cell>
          <cell r="AQ911">
            <v>125.27</v>
          </cell>
          <cell r="AR911">
            <v>0.96</v>
          </cell>
          <cell r="AS911">
            <v>0.86</v>
          </cell>
          <cell r="AT911">
            <v>372.25</v>
          </cell>
          <cell r="AV911">
            <v>25.009</v>
          </cell>
          <cell r="AW911">
            <v>0.56803899999999996</v>
          </cell>
          <cell r="AX911">
            <v>0.35203899999999999</v>
          </cell>
          <cell r="AY911">
            <v>174.41</v>
          </cell>
          <cell r="BA911">
            <v>-85.55</v>
          </cell>
          <cell r="BB911">
            <v>4.22</v>
          </cell>
          <cell r="BC911">
            <v>0.5</v>
          </cell>
          <cell r="BD911">
            <v>274.63</v>
          </cell>
          <cell r="BF911">
            <v>23.66</v>
          </cell>
          <cell r="BG911">
            <v>0.19</v>
          </cell>
          <cell r="BH911">
            <v>0.14000000000000001</v>
          </cell>
          <cell r="BI911">
            <v>137.9</v>
          </cell>
          <cell r="BK911">
            <v>122.54</v>
          </cell>
          <cell r="BL911">
            <v>7.97</v>
          </cell>
          <cell r="BM911">
            <v>0</v>
          </cell>
          <cell r="BN911">
            <v>744.52</v>
          </cell>
          <cell r="BP911">
            <v>19.7</v>
          </cell>
          <cell r="BQ911">
            <v>0.01</v>
          </cell>
          <cell r="BR911">
            <v>0</v>
          </cell>
          <cell r="BX911">
            <v>0</v>
          </cell>
          <cell r="BZ911">
            <v>166.89</v>
          </cell>
          <cell r="CA911">
            <v>831.54000000000008</v>
          </cell>
          <cell r="CB911">
            <v>743.12999999999988</v>
          </cell>
          <cell r="CC911">
            <v>1802.1199999999978</v>
          </cell>
          <cell r="CD911">
            <v>327.03000000000003</v>
          </cell>
          <cell r="CE911">
            <v>1388.1499999999994</v>
          </cell>
          <cell r="CF911">
            <v>366.21999999999974</v>
          </cell>
          <cell r="CG911">
            <v>1713.0999999999976</v>
          </cell>
          <cell r="CH911">
            <v>689.25000000000023</v>
          </cell>
          <cell r="CI911">
            <v>1353.0999999999995</v>
          </cell>
          <cell r="CJ911">
            <v>343.74999999999977</v>
          </cell>
          <cell r="CK911">
            <v>811.92999999999984</v>
          </cell>
          <cell r="CL911">
            <v>1387.8900000000006</v>
          </cell>
          <cell r="CM911">
            <v>1386.6899999999994</v>
          </cell>
          <cell r="CN911">
            <v>105.42699999999998</v>
          </cell>
          <cell r="CO911">
            <v>206.30080000000024</v>
          </cell>
          <cell r="CP911">
            <v>29.959768000000004</v>
          </cell>
          <cell r="CQ911">
            <v>48.941540000000003</v>
          </cell>
          <cell r="CR911">
            <v>99.000000000000028</v>
          </cell>
          <cell r="CS911">
            <v>104.38199999999993</v>
          </cell>
          <cell r="CT911">
            <v>8.1199999999999957</v>
          </cell>
          <cell r="CU911">
            <v>21.26</v>
          </cell>
          <cell r="CV911">
            <v>227.85099999999991</v>
          </cell>
          <cell r="CW911">
            <v>178.47329999999999</v>
          </cell>
          <cell r="CX911">
            <v>10.915099999999985</v>
          </cell>
          <cell r="CY911">
            <v>29.590000000000007</v>
          </cell>
        </row>
        <row r="912">
          <cell r="A912">
            <v>42549</v>
          </cell>
          <cell r="B912">
            <v>28</v>
          </cell>
          <cell r="C912">
            <v>6</v>
          </cell>
          <cell r="D912">
            <v>2016</v>
          </cell>
          <cell r="E912" t="str">
            <v>2862016</v>
          </cell>
          <cell r="F912">
            <v>214.96</v>
          </cell>
          <cell r="H912">
            <v>239.79</v>
          </cell>
          <cell r="I912">
            <v>9.8000000000000007</v>
          </cell>
          <cell r="J912">
            <v>3</v>
          </cell>
          <cell r="K912">
            <v>133.24</v>
          </cell>
          <cell r="M912">
            <v>692.85</v>
          </cell>
          <cell r="N912">
            <v>8.24</v>
          </cell>
          <cell r="O912">
            <v>10.53</v>
          </cell>
          <cell r="P912">
            <v>163.06</v>
          </cell>
          <cell r="R912">
            <v>1243.96</v>
          </cell>
          <cell r="S912">
            <v>7.8</v>
          </cell>
          <cell r="T912">
            <v>7.93</v>
          </cell>
          <cell r="U912">
            <v>137.71</v>
          </cell>
          <cell r="W912">
            <v>570.12</v>
          </cell>
          <cell r="X912">
            <v>11</v>
          </cell>
          <cell r="Y912">
            <v>8.25</v>
          </cell>
          <cell r="Z912">
            <v>85.16</v>
          </cell>
          <cell r="AB912">
            <v>2662.47</v>
          </cell>
          <cell r="AC912">
            <v>5.08</v>
          </cell>
          <cell r="AD912">
            <v>16.43</v>
          </cell>
          <cell r="AE912">
            <v>93.66</v>
          </cell>
          <cell r="AG912">
            <v>270.32</v>
          </cell>
          <cell r="AH912">
            <v>0</v>
          </cell>
          <cell r="AI912">
            <v>2.64</v>
          </cell>
          <cell r="AJ912">
            <v>57.69</v>
          </cell>
          <cell r="AL912">
            <v>11.7</v>
          </cell>
          <cell r="AM912">
            <v>7.16</v>
          </cell>
          <cell r="AN912">
            <v>7.93</v>
          </cell>
          <cell r="AO912">
            <v>83.76</v>
          </cell>
          <cell r="AQ912">
            <v>126.1</v>
          </cell>
          <cell r="AR912">
            <v>1.35</v>
          </cell>
          <cell r="AS912">
            <v>0.44</v>
          </cell>
          <cell r="AT912">
            <v>372.25</v>
          </cell>
          <cell r="AV912">
            <v>25.009</v>
          </cell>
          <cell r="AW912">
            <v>0.34239999999999998</v>
          </cell>
          <cell r="AX912">
            <v>0.34239999999999998</v>
          </cell>
          <cell r="AY912">
            <v>174.43</v>
          </cell>
          <cell r="BA912">
            <v>-82.79</v>
          </cell>
          <cell r="BB912">
            <v>4.2300000000000004</v>
          </cell>
          <cell r="BC912">
            <v>0.5</v>
          </cell>
          <cell r="BD912">
            <v>274.61</v>
          </cell>
          <cell r="BF912">
            <v>23.51</v>
          </cell>
          <cell r="BG912">
            <v>0.05</v>
          </cell>
          <cell r="BH912">
            <v>0.15</v>
          </cell>
          <cell r="BI912">
            <v>138.22999999999999</v>
          </cell>
          <cell r="BK912">
            <v>184.42</v>
          </cell>
          <cell r="BL912">
            <v>64.34</v>
          </cell>
          <cell r="BM912">
            <v>1.78</v>
          </cell>
          <cell r="BN912">
            <v>744.54</v>
          </cell>
          <cell r="BP912">
            <v>19.78</v>
          </cell>
          <cell r="BQ912">
            <v>0.1</v>
          </cell>
          <cell r="BR912">
            <v>0</v>
          </cell>
          <cell r="BX912">
            <v>0</v>
          </cell>
          <cell r="BZ912">
            <v>176.69</v>
          </cell>
          <cell r="CA912">
            <v>834.54000000000008</v>
          </cell>
          <cell r="CB912">
            <v>751.36999999999989</v>
          </cell>
          <cell r="CC912">
            <v>1812.6499999999978</v>
          </cell>
          <cell r="CD912">
            <v>334.83000000000004</v>
          </cell>
          <cell r="CE912">
            <v>1396.0799999999995</v>
          </cell>
          <cell r="CF912">
            <v>377.21999999999974</v>
          </cell>
          <cell r="CG912">
            <v>1721.3499999999976</v>
          </cell>
          <cell r="CH912">
            <v>694.33000000000027</v>
          </cell>
          <cell r="CI912">
            <v>1369.5299999999995</v>
          </cell>
          <cell r="CJ912">
            <v>343.74999999999977</v>
          </cell>
          <cell r="CK912">
            <v>814.56999999999982</v>
          </cell>
          <cell r="CL912">
            <v>1395.0500000000006</v>
          </cell>
          <cell r="CM912">
            <v>1394.6199999999994</v>
          </cell>
          <cell r="CN912">
            <v>106.77699999999997</v>
          </cell>
          <cell r="CO912">
            <v>206.74080000000023</v>
          </cell>
          <cell r="CP912">
            <v>30.302168000000005</v>
          </cell>
          <cell r="CQ912">
            <v>49.283940000000001</v>
          </cell>
          <cell r="CR912">
            <v>103.23000000000003</v>
          </cell>
          <cell r="CS912">
            <v>104.88199999999993</v>
          </cell>
          <cell r="CT912">
            <v>8.1699999999999964</v>
          </cell>
          <cell r="CU912">
            <v>21.41</v>
          </cell>
          <cell r="CV912">
            <v>292.19099999999992</v>
          </cell>
          <cell r="CW912">
            <v>180.2533</v>
          </cell>
          <cell r="CX912">
            <v>11.015099999999984</v>
          </cell>
          <cell r="CY912">
            <v>29.590000000000007</v>
          </cell>
        </row>
        <row r="913">
          <cell r="A913">
            <v>42550</v>
          </cell>
          <cell r="B913">
            <v>29</v>
          </cell>
          <cell r="C913">
            <v>6</v>
          </cell>
          <cell r="D913">
            <v>2016</v>
          </cell>
          <cell r="E913" t="str">
            <v>2962016</v>
          </cell>
          <cell r="F913">
            <v>215.02</v>
          </cell>
          <cell r="H913">
            <v>247.28</v>
          </cell>
          <cell r="I913">
            <v>11.04</v>
          </cell>
          <cell r="J913">
            <v>3</v>
          </cell>
          <cell r="K913">
            <v>133.19999999999999</v>
          </cell>
          <cell r="M913">
            <v>687</v>
          </cell>
          <cell r="N913">
            <v>5.46</v>
          </cell>
          <cell r="O913">
            <v>10.66</v>
          </cell>
          <cell r="P913">
            <v>163.04</v>
          </cell>
          <cell r="R913">
            <v>1237.5999999999999</v>
          </cell>
          <cell r="S913">
            <v>5.44</v>
          </cell>
          <cell r="T913">
            <v>8.07</v>
          </cell>
          <cell r="U913">
            <v>137.71</v>
          </cell>
          <cell r="W913">
            <v>570.12</v>
          </cell>
          <cell r="X913">
            <v>8.59</v>
          </cell>
          <cell r="Y913">
            <v>8.07</v>
          </cell>
          <cell r="Z913">
            <v>85.11</v>
          </cell>
          <cell r="AB913">
            <v>2655.13</v>
          </cell>
          <cell r="AC913">
            <v>9.27</v>
          </cell>
          <cell r="AD913">
            <v>16.190000000000001</v>
          </cell>
          <cell r="AE913">
            <v>93.55</v>
          </cell>
          <cell r="AG913">
            <v>266.94</v>
          </cell>
          <cell r="AH913">
            <v>0.67</v>
          </cell>
          <cell r="AI913">
            <v>3.96</v>
          </cell>
          <cell r="AJ913">
            <v>58.12</v>
          </cell>
          <cell r="AL913">
            <v>14.34</v>
          </cell>
          <cell r="AM913">
            <v>10.73</v>
          </cell>
          <cell r="AN913">
            <v>8.07</v>
          </cell>
          <cell r="AO913">
            <v>83.8</v>
          </cell>
          <cell r="AQ913">
            <v>126.93</v>
          </cell>
          <cell r="AR913">
            <v>1.35</v>
          </cell>
          <cell r="AS913">
            <v>0.44</v>
          </cell>
          <cell r="AT913">
            <v>372.27</v>
          </cell>
          <cell r="AV913">
            <v>25.094999999999999</v>
          </cell>
          <cell r="AW913">
            <v>0.42255799999999999</v>
          </cell>
          <cell r="AX913">
            <v>0.33655800000000002</v>
          </cell>
          <cell r="AY913">
            <v>174.44</v>
          </cell>
          <cell r="BA913">
            <v>-81.41</v>
          </cell>
          <cell r="BB913">
            <v>2.86</v>
          </cell>
          <cell r="BC913">
            <v>0.5</v>
          </cell>
          <cell r="BD913">
            <v>274.60000000000002</v>
          </cell>
          <cell r="BF913">
            <v>23.43</v>
          </cell>
          <cell r="BG913">
            <v>0.12</v>
          </cell>
          <cell r="BH913">
            <v>0.14000000000000001</v>
          </cell>
          <cell r="BI913">
            <v>138.43</v>
          </cell>
          <cell r="BK913">
            <v>223.2</v>
          </cell>
          <cell r="BL913">
            <v>44.3</v>
          </cell>
          <cell r="BM913">
            <v>4.82</v>
          </cell>
          <cell r="BN913">
            <v>744.58</v>
          </cell>
          <cell r="BP913">
            <v>19.96</v>
          </cell>
          <cell r="BQ913">
            <v>0.19</v>
          </cell>
          <cell r="BR913">
            <v>0</v>
          </cell>
          <cell r="BX913">
            <v>0</v>
          </cell>
          <cell r="BZ913">
            <v>187.73</v>
          </cell>
          <cell r="CA913">
            <v>837.54000000000008</v>
          </cell>
          <cell r="CB913">
            <v>756.82999999999993</v>
          </cell>
          <cell r="CC913">
            <v>1823.3099999999979</v>
          </cell>
          <cell r="CD913">
            <v>340.27000000000004</v>
          </cell>
          <cell r="CE913">
            <v>1404.1499999999994</v>
          </cell>
          <cell r="CF913">
            <v>385.80999999999972</v>
          </cell>
          <cell r="CG913">
            <v>1729.4199999999976</v>
          </cell>
          <cell r="CH913">
            <v>703.60000000000025</v>
          </cell>
          <cell r="CI913">
            <v>1385.7199999999996</v>
          </cell>
          <cell r="CJ913">
            <v>344.41999999999979</v>
          </cell>
          <cell r="CK913">
            <v>818.52999999999986</v>
          </cell>
          <cell r="CL913">
            <v>1405.7800000000007</v>
          </cell>
          <cell r="CM913">
            <v>1402.6899999999994</v>
          </cell>
          <cell r="CN913">
            <v>108.12699999999997</v>
          </cell>
          <cell r="CO913">
            <v>207.18080000000023</v>
          </cell>
          <cell r="CP913">
            <v>30.724726000000004</v>
          </cell>
          <cell r="CQ913">
            <v>49.620497999999998</v>
          </cell>
          <cell r="CR913">
            <v>106.09000000000003</v>
          </cell>
          <cell r="CS913">
            <v>105.38199999999993</v>
          </cell>
          <cell r="CT913">
            <v>8.2899999999999956</v>
          </cell>
          <cell r="CU913">
            <v>21.55</v>
          </cell>
          <cell r="CV913">
            <v>336.49099999999993</v>
          </cell>
          <cell r="CW913">
            <v>185.07329999999999</v>
          </cell>
          <cell r="CX913">
            <v>11.205099999999984</v>
          </cell>
          <cell r="CY913">
            <v>29.590000000000007</v>
          </cell>
        </row>
        <row r="914">
          <cell r="A914">
            <v>42551</v>
          </cell>
          <cell r="B914">
            <v>30</v>
          </cell>
          <cell r="C914">
            <v>6</v>
          </cell>
          <cell r="D914">
            <v>2016</v>
          </cell>
          <cell r="E914" t="str">
            <v>3062016</v>
          </cell>
          <cell r="F914">
            <v>215.07</v>
          </cell>
          <cell r="H914">
            <v>253.52</v>
          </cell>
          <cell r="I914">
            <v>9.7899999999999991</v>
          </cell>
          <cell r="J914">
            <v>3</v>
          </cell>
          <cell r="K914">
            <v>133.19999999999999</v>
          </cell>
          <cell r="M914">
            <v>687</v>
          </cell>
          <cell r="N914">
            <v>11.26</v>
          </cell>
          <cell r="O914">
            <v>10.62</v>
          </cell>
          <cell r="P914">
            <v>163.02000000000001</v>
          </cell>
          <cell r="R914">
            <v>1231.25</v>
          </cell>
          <cell r="S914">
            <v>4.03</v>
          </cell>
          <cell r="T914">
            <v>7.97</v>
          </cell>
          <cell r="U914">
            <v>137.69999999999999</v>
          </cell>
          <cell r="W914">
            <v>567.89</v>
          </cell>
          <cell r="X914">
            <v>6.34</v>
          </cell>
          <cell r="Y914">
            <v>8.0500000000000007</v>
          </cell>
          <cell r="Z914">
            <v>85.17</v>
          </cell>
          <cell r="AB914">
            <v>2663.94</v>
          </cell>
          <cell r="AC914">
            <v>24.37</v>
          </cell>
          <cell r="AD914">
            <v>15.14</v>
          </cell>
          <cell r="AE914">
            <v>93.43</v>
          </cell>
          <cell r="AG914">
            <v>263.26</v>
          </cell>
          <cell r="AH914">
            <v>0.36</v>
          </cell>
          <cell r="AI914">
            <v>3.95</v>
          </cell>
          <cell r="AJ914">
            <v>58.24</v>
          </cell>
          <cell r="AL914">
            <v>15.23</v>
          </cell>
          <cell r="AM914">
            <v>8.8800000000000008</v>
          </cell>
          <cell r="AN914">
            <v>7.97</v>
          </cell>
          <cell r="AO914">
            <v>83.86</v>
          </cell>
          <cell r="AQ914">
            <v>128.19</v>
          </cell>
          <cell r="AR914">
            <v>1.76</v>
          </cell>
          <cell r="AS914">
            <v>0.44</v>
          </cell>
          <cell r="AT914">
            <v>372.3</v>
          </cell>
          <cell r="AV914">
            <v>25.224000000000004</v>
          </cell>
          <cell r="AW914">
            <v>0.45617099999999999</v>
          </cell>
          <cell r="AX914">
            <v>0.32717099999999999</v>
          </cell>
          <cell r="AY914">
            <v>174.45</v>
          </cell>
          <cell r="BA914">
            <v>-80.03</v>
          </cell>
          <cell r="BB914">
            <v>2.66</v>
          </cell>
          <cell r="BC914">
            <v>0.3</v>
          </cell>
          <cell r="BD914">
            <v>274.58</v>
          </cell>
          <cell r="BF914">
            <v>23.29</v>
          </cell>
          <cell r="BG914">
            <v>0.04</v>
          </cell>
          <cell r="BH914">
            <v>0.14000000000000001</v>
          </cell>
          <cell r="BI914">
            <v>138.47999999999999</v>
          </cell>
          <cell r="BK914">
            <v>233.05</v>
          </cell>
          <cell r="BL914">
            <v>20.440000000000001</v>
          </cell>
          <cell r="BM914">
            <v>9.89</v>
          </cell>
          <cell r="BN914">
            <v>744.72</v>
          </cell>
          <cell r="BP914">
            <v>20.57</v>
          </cell>
          <cell r="BQ914">
            <v>0.63</v>
          </cell>
          <cell r="BR914">
            <v>0</v>
          </cell>
          <cell r="BX914">
            <v>0</v>
          </cell>
          <cell r="BZ914">
            <v>197.51999999999998</v>
          </cell>
          <cell r="CA914">
            <v>840.54000000000008</v>
          </cell>
          <cell r="CB914">
            <v>768.08999999999992</v>
          </cell>
          <cell r="CC914">
            <v>1833.9299999999978</v>
          </cell>
          <cell r="CD914">
            <v>344.3</v>
          </cell>
          <cell r="CE914">
            <v>1412.1199999999994</v>
          </cell>
          <cell r="CF914">
            <v>392.14999999999969</v>
          </cell>
          <cell r="CG914">
            <v>1737.4699999999975</v>
          </cell>
          <cell r="CH914">
            <v>727.97000000000025</v>
          </cell>
          <cell r="CI914">
            <v>1400.8599999999997</v>
          </cell>
          <cell r="CJ914">
            <v>344.7799999999998</v>
          </cell>
          <cell r="CK914">
            <v>822.4799999999999</v>
          </cell>
          <cell r="CL914">
            <v>1414.6600000000008</v>
          </cell>
          <cell r="CM914">
            <v>1410.6599999999994</v>
          </cell>
          <cell r="CN914">
            <v>109.88699999999997</v>
          </cell>
          <cell r="CO914">
            <v>207.62080000000023</v>
          </cell>
          <cell r="CP914">
            <v>31.180897000000005</v>
          </cell>
          <cell r="CQ914">
            <v>49.947668999999998</v>
          </cell>
          <cell r="CR914">
            <v>108.75000000000003</v>
          </cell>
          <cell r="CS914">
            <v>105.68199999999993</v>
          </cell>
          <cell r="CT914">
            <v>8.3299999999999947</v>
          </cell>
          <cell r="CU914">
            <v>21.69</v>
          </cell>
          <cell r="CV914">
            <v>356.93099999999993</v>
          </cell>
          <cell r="CW914">
            <v>194.9633</v>
          </cell>
          <cell r="CX914">
            <v>11.835099999999985</v>
          </cell>
          <cell r="CY914">
            <v>29.590000000000007</v>
          </cell>
        </row>
        <row r="915">
          <cell r="A915">
            <v>42552</v>
          </cell>
          <cell r="B915">
            <v>1</v>
          </cell>
          <cell r="C915">
            <v>7</v>
          </cell>
          <cell r="D915">
            <v>2016</v>
          </cell>
          <cell r="E915" t="str">
            <v>172016</v>
          </cell>
          <cell r="F915">
            <v>215.1</v>
          </cell>
          <cell r="H915">
            <v>257.27</v>
          </cell>
          <cell r="I915">
            <v>7.28</v>
          </cell>
          <cell r="J915">
            <v>3</v>
          </cell>
          <cell r="K915">
            <v>133.31</v>
          </cell>
          <cell r="M915">
            <v>703.1</v>
          </cell>
          <cell r="N915">
            <v>27.3</v>
          </cell>
          <cell r="O915">
            <v>10.56</v>
          </cell>
          <cell r="P915">
            <v>162.99</v>
          </cell>
          <cell r="R915">
            <v>1221.73</v>
          </cell>
          <cell r="S915">
            <v>4.7300000000000004</v>
          </cell>
          <cell r="T915">
            <v>8.01</v>
          </cell>
          <cell r="U915">
            <v>137.69999999999999</v>
          </cell>
          <cell r="W915">
            <v>567.89</v>
          </cell>
          <cell r="X915">
            <v>8.6</v>
          </cell>
          <cell r="Y915">
            <v>8.08</v>
          </cell>
          <cell r="Z915">
            <v>85.17</v>
          </cell>
          <cell r="AB915">
            <v>2663.94</v>
          </cell>
          <cell r="AC915">
            <v>17.13</v>
          </cell>
          <cell r="AD915">
            <v>16.71</v>
          </cell>
          <cell r="AE915">
            <v>93.31</v>
          </cell>
          <cell r="AG915">
            <v>259.60000000000002</v>
          </cell>
          <cell r="AH915">
            <v>0.36</v>
          </cell>
          <cell r="AI915">
            <v>3.94</v>
          </cell>
          <cell r="AJ915">
            <v>59.1</v>
          </cell>
          <cell r="AL915">
            <v>21.62</v>
          </cell>
          <cell r="AM915">
            <v>14.42</v>
          </cell>
          <cell r="AN915">
            <v>8.01</v>
          </cell>
          <cell r="AO915">
            <v>83.88</v>
          </cell>
          <cell r="AQ915">
            <v>128.61000000000001</v>
          </cell>
          <cell r="AR915">
            <v>0.92</v>
          </cell>
          <cell r="AS915">
            <v>0.44</v>
          </cell>
          <cell r="AT915">
            <v>372.35</v>
          </cell>
          <cell r="AV915">
            <v>25.440000000000005</v>
          </cell>
          <cell r="AW915">
            <v>0.54347299999999998</v>
          </cell>
          <cell r="AX915">
            <v>0.32747300000000001</v>
          </cell>
          <cell r="AY915">
            <v>174.45</v>
          </cell>
          <cell r="BA915">
            <v>-80.03</v>
          </cell>
          <cell r="BB915">
            <v>1.28</v>
          </cell>
          <cell r="BC915">
            <v>0.3</v>
          </cell>
          <cell r="BD915">
            <v>274.56</v>
          </cell>
          <cell r="BF915">
            <v>23.14</v>
          </cell>
          <cell r="BG915">
            <v>0.08</v>
          </cell>
          <cell r="BH915">
            <v>0.17</v>
          </cell>
          <cell r="BI915">
            <v>138.53</v>
          </cell>
          <cell r="BK915">
            <v>242.96</v>
          </cell>
          <cell r="BL915">
            <v>17.23</v>
          </cell>
          <cell r="BM915">
            <v>6.62</v>
          </cell>
          <cell r="BN915">
            <v>744.85</v>
          </cell>
          <cell r="BP915">
            <v>21.14</v>
          </cell>
          <cell r="BQ915">
            <v>0.59</v>
          </cell>
          <cell r="BR915">
            <v>0</v>
          </cell>
          <cell r="BX915">
            <v>0</v>
          </cell>
          <cell r="BZ915">
            <v>204.79999999999998</v>
          </cell>
          <cell r="CA915">
            <v>843.54000000000008</v>
          </cell>
          <cell r="CB915">
            <v>795.38999999999987</v>
          </cell>
          <cell r="CC915">
            <v>1844.4899999999977</v>
          </cell>
          <cell r="CD915">
            <v>349.03000000000003</v>
          </cell>
          <cell r="CE915">
            <v>1420.1299999999994</v>
          </cell>
          <cell r="CF915">
            <v>400.74999999999972</v>
          </cell>
          <cell r="CG915">
            <v>1745.5499999999975</v>
          </cell>
          <cell r="CH915">
            <v>745.10000000000025</v>
          </cell>
          <cell r="CI915">
            <v>1417.5699999999997</v>
          </cell>
          <cell r="CJ915">
            <v>345.13999999999982</v>
          </cell>
          <cell r="CK915">
            <v>826.42</v>
          </cell>
          <cell r="CL915">
            <v>1429.0800000000008</v>
          </cell>
          <cell r="CM915">
            <v>1418.6699999999994</v>
          </cell>
          <cell r="CN915">
            <v>110.80699999999997</v>
          </cell>
          <cell r="CO915">
            <v>208.06080000000023</v>
          </cell>
          <cell r="CP915">
            <v>31.724370000000004</v>
          </cell>
          <cell r="CQ915">
            <v>50.275141999999995</v>
          </cell>
          <cell r="CR915">
            <v>110.03000000000003</v>
          </cell>
          <cell r="CS915">
            <v>105.98199999999993</v>
          </cell>
          <cell r="CT915">
            <v>8.4099999999999948</v>
          </cell>
          <cell r="CU915">
            <v>21.860000000000003</v>
          </cell>
          <cell r="CV915">
            <v>374.16099999999994</v>
          </cell>
          <cell r="CW915">
            <v>201.58330000000001</v>
          </cell>
          <cell r="CX915">
            <v>12.425099999999984</v>
          </cell>
          <cell r="CY915">
            <v>29.590000000000007</v>
          </cell>
        </row>
        <row r="916">
          <cell r="A916">
            <v>42553</v>
          </cell>
          <cell r="B916">
            <v>2</v>
          </cell>
          <cell r="C916">
            <v>7</v>
          </cell>
          <cell r="D916">
            <v>2016</v>
          </cell>
          <cell r="E916" t="str">
            <v>272016</v>
          </cell>
          <cell r="F916">
            <v>215.12</v>
          </cell>
          <cell r="H916">
            <v>259.77999999999997</v>
          </cell>
          <cell r="I916">
            <v>5.83</v>
          </cell>
          <cell r="J916">
            <v>3</v>
          </cell>
          <cell r="K916">
            <v>133.41999999999999</v>
          </cell>
          <cell r="M916">
            <v>719.26</v>
          </cell>
          <cell r="N916">
            <v>27.22</v>
          </cell>
          <cell r="O916">
            <v>10.52</v>
          </cell>
          <cell r="P916">
            <v>163.99</v>
          </cell>
          <cell r="R916">
            <v>1221.73</v>
          </cell>
          <cell r="S916">
            <v>7.63</v>
          </cell>
          <cell r="T916">
            <v>7.96</v>
          </cell>
          <cell r="U916">
            <v>137.74</v>
          </cell>
          <cell r="W916">
            <v>576.80999999999995</v>
          </cell>
          <cell r="X916">
            <v>17.420000000000002</v>
          </cell>
          <cell r="Y916">
            <v>8.0399999999999991</v>
          </cell>
          <cell r="Z916">
            <v>85.14</v>
          </cell>
          <cell r="AB916">
            <v>2659.53</v>
          </cell>
          <cell r="AC916">
            <v>12.88</v>
          </cell>
          <cell r="AD916">
            <v>16.89</v>
          </cell>
          <cell r="AE916">
            <v>93.19</v>
          </cell>
          <cell r="AG916">
            <v>255.95</v>
          </cell>
          <cell r="AH916">
            <v>0.37</v>
          </cell>
          <cell r="AI916">
            <v>3.93</v>
          </cell>
          <cell r="AJ916">
            <v>58.73</v>
          </cell>
          <cell r="AL916">
            <v>18.87</v>
          </cell>
          <cell r="AM916">
            <v>5.23</v>
          </cell>
          <cell r="AN916">
            <v>7.96</v>
          </cell>
          <cell r="AO916">
            <v>83.91</v>
          </cell>
          <cell r="AQ916">
            <v>129.24</v>
          </cell>
          <cell r="AR916">
            <v>1.1499999999999999</v>
          </cell>
          <cell r="AS916">
            <v>0.44</v>
          </cell>
          <cell r="AT916">
            <v>372.35</v>
          </cell>
          <cell r="AV916">
            <v>25.46</v>
          </cell>
          <cell r="AW916">
            <v>0.57999999999999996</v>
          </cell>
          <cell r="AX916">
            <v>0.33</v>
          </cell>
          <cell r="AY916">
            <v>174.45</v>
          </cell>
          <cell r="BA916">
            <v>-80.03</v>
          </cell>
          <cell r="BB916">
            <v>1.25</v>
          </cell>
          <cell r="BC916">
            <v>0.3</v>
          </cell>
          <cell r="BD916">
            <v>274.51</v>
          </cell>
          <cell r="BF916">
            <v>22.77</v>
          </cell>
          <cell r="BG916">
            <v>0</v>
          </cell>
          <cell r="BH916">
            <v>0.28999999999999998</v>
          </cell>
          <cell r="BI916">
            <v>138.55000000000001</v>
          </cell>
          <cell r="BK916">
            <v>246.94</v>
          </cell>
          <cell r="BL916">
            <v>10.71</v>
          </cell>
          <cell r="BM916">
            <v>6.04</v>
          </cell>
          <cell r="BN916">
            <v>744.9</v>
          </cell>
          <cell r="BP916">
            <v>21.36</v>
          </cell>
          <cell r="BQ916">
            <v>0.24</v>
          </cell>
          <cell r="BR916">
            <v>0</v>
          </cell>
          <cell r="BX916">
            <v>0</v>
          </cell>
          <cell r="BZ916">
            <v>210.63</v>
          </cell>
          <cell r="CA916">
            <v>846.54000000000008</v>
          </cell>
          <cell r="CB916">
            <v>822.6099999999999</v>
          </cell>
          <cell r="CC916">
            <v>1855.0099999999977</v>
          </cell>
          <cell r="CD916">
            <v>356.66</v>
          </cell>
          <cell r="CE916">
            <v>1428.0899999999995</v>
          </cell>
          <cell r="CF916">
            <v>418.16999999999973</v>
          </cell>
          <cell r="CG916">
            <v>1753.5899999999974</v>
          </cell>
          <cell r="CH916">
            <v>757.98000000000025</v>
          </cell>
          <cell r="CI916">
            <v>1434.4599999999998</v>
          </cell>
          <cell r="CJ916">
            <v>345.50999999999982</v>
          </cell>
          <cell r="CK916">
            <v>830.34999999999991</v>
          </cell>
          <cell r="CL916">
            <v>1434.3100000000009</v>
          </cell>
          <cell r="CM916">
            <v>1426.6299999999994</v>
          </cell>
          <cell r="CN916">
            <v>111.95699999999998</v>
          </cell>
          <cell r="CO916">
            <v>208.50080000000023</v>
          </cell>
          <cell r="CP916">
            <v>32.304370000000006</v>
          </cell>
          <cell r="CQ916">
            <v>50.605141999999994</v>
          </cell>
          <cell r="CR916">
            <v>111.28000000000003</v>
          </cell>
          <cell r="CS916">
            <v>106.28199999999993</v>
          </cell>
          <cell r="CT916">
            <v>8.4099999999999948</v>
          </cell>
          <cell r="CU916">
            <v>22.150000000000002</v>
          </cell>
          <cell r="CV916">
            <v>384.87099999999992</v>
          </cell>
          <cell r="CW916">
            <v>207.6233</v>
          </cell>
          <cell r="CX916">
            <v>12.665099999999985</v>
          </cell>
          <cell r="CY916">
            <v>29.590000000000007</v>
          </cell>
        </row>
        <row r="917">
          <cell r="A917">
            <v>42554</v>
          </cell>
          <cell r="B917">
            <v>3</v>
          </cell>
          <cell r="C917">
            <v>7</v>
          </cell>
          <cell r="D917">
            <v>2016</v>
          </cell>
          <cell r="E917" t="str">
            <v>372016</v>
          </cell>
          <cell r="F917">
            <v>215.18</v>
          </cell>
          <cell r="H917">
            <v>267.27999999999997</v>
          </cell>
          <cell r="I917">
            <v>10.79</v>
          </cell>
          <cell r="J917">
            <v>3</v>
          </cell>
          <cell r="K917">
            <v>133.52000000000001</v>
          </cell>
          <cell r="M917">
            <v>734.01</v>
          </cell>
          <cell r="N917">
            <v>25.82</v>
          </cell>
          <cell r="O917">
            <v>10.53</v>
          </cell>
          <cell r="P917">
            <v>162.99</v>
          </cell>
          <cell r="R917">
            <v>1221.73</v>
          </cell>
          <cell r="S917">
            <v>9.08</v>
          </cell>
          <cell r="T917">
            <v>7.95</v>
          </cell>
          <cell r="U917">
            <v>137.78</v>
          </cell>
          <cell r="W917">
            <v>585.76</v>
          </cell>
          <cell r="X917">
            <v>17.45</v>
          </cell>
          <cell r="Y917">
            <v>8.0399999999999991</v>
          </cell>
          <cell r="Z917">
            <v>85.06</v>
          </cell>
          <cell r="AB917">
            <v>2647.8</v>
          </cell>
          <cell r="AC917">
            <v>5.79</v>
          </cell>
          <cell r="AD917">
            <v>17.13</v>
          </cell>
          <cell r="AE917">
            <v>93.07</v>
          </cell>
          <cell r="AG917">
            <v>252.31</v>
          </cell>
          <cell r="AH917">
            <v>0.38</v>
          </cell>
          <cell r="AI917">
            <v>3.92</v>
          </cell>
          <cell r="AJ917">
            <v>58.72</v>
          </cell>
          <cell r="AL917">
            <v>18.8</v>
          </cell>
          <cell r="AM917">
            <v>7.9</v>
          </cell>
          <cell r="AN917">
            <v>7.95</v>
          </cell>
          <cell r="AO917">
            <v>83.95</v>
          </cell>
          <cell r="AQ917">
            <v>130.08000000000001</v>
          </cell>
          <cell r="AR917">
            <v>1.75</v>
          </cell>
          <cell r="AS917">
            <v>0.85</v>
          </cell>
          <cell r="AT917">
            <v>372.46</v>
          </cell>
          <cell r="AV917">
            <v>25.914000000000001</v>
          </cell>
          <cell r="AW917">
            <v>0.59064099999999997</v>
          </cell>
          <cell r="AX917">
            <v>0.33164100000000002</v>
          </cell>
          <cell r="AY917">
            <v>174.47</v>
          </cell>
          <cell r="BA917">
            <v>-77.25</v>
          </cell>
          <cell r="BB917">
            <v>4.0199999999999996</v>
          </cell>
          <cell r="BC917">
            <v>0.3</v>
          </cell>
          <cell r="BD917">
            <v>274.45999999999998</v>
          </cell>
          <cell r="BF917">
            <v>22.41</v>
          </cell>
          <cell r="BG917">
            <v>0</v>
          </cell>
          <cell r="BH917">
            <v>0.28999999999999998</v>
          </cell>
          <cell r="BI917">
            <v>138.52000000000001</v>
          </cell>
          <cell r="BK917">
            <v>240.97</v>
          </cell>
          <cell r="BL917">
            <v>1.73</v>
          </cell>
          <cell r="BM917">
            <v>7</v>
          </cell>
          <cell r="BN917">
            <v>745.03</v>
          </cell>
          <cell r="BP917">
            <v>21.94</v>
          </cell>
          <cell r="BQ917">
            <v>0.59</v>
          </cell>
          <cell r="BR917">
            <v>0</v>
          </cell>
          <cell r="BX917">
            <v>0</v>
          </cell>
          <cell r="BZ917">
            <v>221.42</v>
          </cell>
          <cell r="CA917">
            <v>849.54000000000008</v>
          </cell>
          <cell r="CB917">
            <v>848.43</v>
          </cell>
          <cell r="CC917">
            <v>1865.5399999999977</v>
          </cell>
          <cell r="CD917">
            <v>365.74</v>
          </cell>
          <cell r="CE917">
            <v>1436.0399999999995</v>
          </cell>
          <cell r="CF917">
            <v>435.61999999999972</v>
          </cell>
          <cell r="CG917">
            <v>1761.6299999999974</v>
          </cell>
          <cell r="CH917">
            <v>763.77000000000021</v>
          </cell>
          <cell r="CI917">
            <v>1451.59</v>
          </cell>
          <cell r="CJ917">
            <v>345.88999999999982</v>
          </cell>
          <cell r="CK917">
            <v>834.26999999999987</v>
          </cell>
          <cell r="CL917">
            <v>1442.2100000000009</v>
          </cell>
          <cell r="CM917">
            <v>1434.5799999999995</v>
          </cell>
          <cell r="CN917">
            <v>113.70699999999998</v>
          </cell>
          <cell r="CO917">
            <v>209.35080000000022</v>
          </cell>
          <cell r="CP917">
            <v>32.895011000000004</v>
          </cell>
          <cell r="CQ917">
            <v>50.936782999999991</v>
          </cell>
          <cell r="CR917">
            <v>115.30000000000003</v>
          </cell>
          <cell r="CS917">
            <v>106.58199999999992</v>
          </cell>
          <cell r="CT917">
            <v>8.4099999999999948</v>
          </cell>
          <cell r="CU917">
            <v>22.44</v>
          </cell>
          <cell r="CV917">
            <v>386.60099999999994</v>
          </cell>
          <cell r="CW917">
            <v>214.6233</v>
          </cell>
          <cell r="CX917">
            <v>13.255099999999985</v>
          </cell>
          <cell r="CY917">
            <v>29.590000000000007</v>
          </cell>
        </row>
        <row r="918">
          <cell r="A918">
            <v>42555</v>
          </cell>
          <cell r="B918">
            <v>4</v>
          </cell>
          <cell r="C918">
            <v>7</v>
          </cell>
          <cell r="D918">
            <v>2016</v>
          </cell>
          <cell r="E918" t="str">
            <v>472016</v>
          </cell>
          <cell r="F918">
            <v>215.24</v>
          </cell>
          <cell r="H918">
            <v>274.8</v>
          </cell>
          <cell r="I918">
            <v>10.84</v>
          </cell>
          <cell r="J918">
            <v>3</v>
          </cell>
          <cell r="K918">
            <v>133.74</v>
          </cell>
          <cell r="M918">
            <v>766.65</v>
          </cell>
          <cell r="N918">
            <v>43.81</v>
          </cell>
          <cell r="O918">
            <v>10.63</v>
          </cell>
          <cell r="P918">
            <v>163</v>
          </cell>
          <cell r="R918">
            <v>1224.9000000000001</v>
          </cell>
          <cell r="S918">
            <v>10.08</v>
          </cell>
          <cell r="T918">
            <v>8.01</v>
          </cell>
          <cell r="U918">
            <v>137.82</v>
          </cell>
          <cell r="W918">
            <v>594.71</v>
          </cell>
          <cell r="X918">
            <v>17.440000000000001</v>
          </cell>
          <cell r="Y918">
            <v>8.02</v>
          </cell>
          <cell r="Z918">
            <v>85.05</v>
          </cell>
          <cell r="AB918">
            <v>2646.33</v>
          </cell>
          <cell r="AC918">
            <v>4.25</v>
          </cell>
          <cell r="AD918">
            <v>5.32</v>
          </cell>
          <cell r="AE918">
            <v>92.92</v>
          </cell>
          <cell r="AG918">
            <v>247.79</v>
          </cell>
          <cell r="AH918">
            <v>0</v>
          </cell>
          <cell r="AI918">
            <v>3.92</v>
          </cell>
          <cell r="AJ918">
            <v>58.46</v>
          </cell>
          <cell r="AL918">
            <v>16.87</v>
          </cell>
          <cell r="AM918">
            <v>6.09</v>
          </cell>
          <cell r="AN918">
            <v>8.01</v>
          </cell>
          <cell r="AO918">
            <v>83.93</v>
          </cell>
          <cell r="AQ918">
            <v>129.66</v>
          </cell>
          <cell r="AR918">
            <v>0.53</v>
          </cell>
          <cell r="AS918">
            <v>0.85</v>
          </cell>
          <cell r="AT918">
            <v>372.48</v>
          </cell>
          <cell r="AV918">
            <v>26</v>
          </cell>
          <cell r="AW918">
            <v>0.42146099999999997</v>
          </cell>
          <cell r="AX918">
            <v>0.33546100000000001</v>
          </cell>
          <cell r="AY918">
            <v>174.47</v>
          </cell>
          <cell r="BA918">
            <v>-77.25</v>
          </cell>
          <cell r="BB918">
            <v>1.25</v>
          </cell>
          <cell r="BC918">
            <v>0.3</v>
          </cell>
          <cell r="BD918">
            <v>274.41000000000003</v>
          </cell>
          <cell r="BF918">
            <v>22.05</v>
          </cell>
          <cell r="BG918">
            <v>0</v>
          </cell>
          <cell r="BH918">
            <v>0.28999999999999998</v>
          </cell>
          <cell r="BI918">
            <v>138.53</v>
          </cell>
          <cell r="BK918">
            <v>242.96</v>
          </cell>
          <cell r="BL918">
            <v>9.9600000000000009</v>
          </cell>
          <cell r="BM918">
            <v>7.28</v>
          </cell>
          <cell r="BN918">
            <v>745.09</v>
          </cell>
          <cell r="BP918">
            <v>22.21</v>
          </cell>
          <cell r="BQ918">
            <v>0.28000000000000003</v>
          </cell>
          <cell r="BR918">
            <v>0</v>
          </cell>
          <cell r="BX918">
            <v>0</v>
          </cell>
          <cell r="BZ918">
            <v>232.26</v>
          </cell>
          <cell r="CA918">
            <v>852.54000000000008</v>
          </cell>
          <cell r="CB918">
            <v>892.24</v>
          </cell>
          <cell r="CC918">
            <v>1876.1699999999978</v>
          </cell>
          <cell r="CD918">
            <v>375.82</v>
          </cell>
          <cell r="CE918">
            <v>1444.0499999999995</v>
          </cell>
          <cell r="CF918">
            <v>453.05999999999972</v>
          </cell>
          <cell r="CG918">
            <v>1769.6499999999974</v>
          </cell>
          <cell r="CH918">
            <v>768.02000000000021</v>
          </cell>
          <cell r="CI918">
            <v>1456.9099999999999</v>
          </cell>
          <cell r="CJ918">
            <v>345.88999999999982</v>
          </cell>
          <cell r="CK918">
            <v>838.18999999999983</v>
          </cell>
          <cell r="CL918">
            <v>1448.3000000000009</v>
          </cell>
          <cell r="CM918">
            <v>1442.5899999999995</v>
          </cell>
          <cell r="CN918">
            <v>114.23699999999998</v>
          </cell>
          <cell r="CO918">
            <v>210.20080000000021</v>
          </cell>
          <cell r="CP918">
            <v>33.316472000000005</v>
          </cell>
          <cell r="CQ918">
            <v>51.272243999999993</v>
          </cell>
          <cell r="CR918">
            <v>116.55000000000003</v>
          </cell>
          <cell r="CS918">
            <v>106.88199999999992</v>
          </cell>
          <cell r="CT918">
            <v>8.4099999999999948</v>
          </cell>
          <cell r="CU918">
            <v>22.73</v>
          </cell>
          <cell r="CV918">
            <v>396.56099999999992</v>
          </cell>
          <cell r="CW918">
            <v>221.9033</v>
          </cell>
          <cell r="CX918">
            <v>13.535099999999984</v>
          </cell>
          <cell r="CY918">
            <v>29.590000000000007</v>
          </cell>
        </row>
        <row r="919">
          <cell r="A919">
            <v>42556</v>
          </cell>
          <cell r="B919">
            <v>5</v>
          </cell>
          <cell r="C919">
            <v>7</v>
          </cell>
          <cell r="D919">
            <v>2016</v>
          </cell>
          <cell r="E919" t="str">
            <v>572016</v>
          </cell>
          <cell r="F919">
            <v>215.28</v>
          </cell>
          <cell r="H919">
            <v>279.82</v>
          </cell>
          <cell r="I919">
            <v>8.42</v>
          </cell>
          <cell r="J919">
            <v>3</v>
          </cell>
          <cell r="K919">
            <v>133.94999999999999</v>
          </cell>
          <cell r="M919">
            <v>799.57</v>
          </cell>
          <cell r="N919">
            <v>44.04</v>
          </cell>
          <cell r="O919">
            <v>10.59</v>
          </cell>
          <cell r="P919">
            <v>163</v>
          </cell>
          <cell r="R919">
            <v>1224.9000000000001</v>
          </cell>
          <cell r="S919">
            <v>8.6999999999999993</v>
          </cell>
          <cell r="T919">
            <v>10</v>
          </cell>
          <cell r="U919">
            <v>137.81</v>
          </cell>
          <cell r="W919">
            <v>592.47</v>
          </cell>
          <cell r="X919">
            <v>8.31</v>
          </cell>
          <cell r="Y919">
            <v>10.09</v>
          </cell>
          <cell r="Z919">
            <v>84.98</v>
          </cell>
          <cell r="AB919">
            <v>2636.08</v>
          </cell>
          <cell r="AC919">
            <v>7.17</v>
          </cell>
          <cell r="AD919">
            <v>17.02</v>
          </cell>
          <cell r="AE919">
            <v>92.92</v>
          </cell>
          <cell r="AG919">
            <v>247.79</v>
          </cell>
          <cell r="AH919">
            <v>1.39</v>
          </cell>
          <cell r="AI919">
            <v>1.3</v>
          </cell>
          <cell r="AJ919">
            <v>58.14</v>
          </cell>
          <cell r="AL919">
            <v>14.49</v>
          </cell>
          <cell r="AM919">
            <v>7.64</v>
          </cell>
          <cell r="AN919">
            <v>10</v>
          </cell>
          <cell r="AO919">
            <v>83.95</v>
          </cell>
          <cell r="AQ919">
            <v>130.08000000000001</v>
          </cell>
          <cell r="AR919">
            <v>1.05</v>
          </cell>
          <cell r="AS919">
            <v>0.55000000000000004</v>
          </cell>
          <cell r="AT919">
            <v>372.49</v>
          </cell>
          <cell r="AV919">
            <v>26.042999999999999</v>
          </cell>
          <cell r="AW919">
            <v>0.37218400000000001</v>
          </cell>
          <cell r="AX919">
            <v>0.32918399999999998</v>
          </cell>
          <cell r="AY919">
            <v>174.48</v>
          </cell>
          <cell r="BA919">
            <v>-75.86</v>
          </cell>
          <cell r="BB919">
            <v>2.64</v>
          </cell>
          <cell r="BC919">
            <v>0.3</v>
          </cell>
          <cell r="BD919">
            <v>274.43</v>
          </cell>
          <cell r="BF919">
            <v>22.19</v>
          </cell>
          <cell r="BG919">
            <v>0.54</v>
          </cell>
          <cell r="BH919">
            <v>0.35</v>
          </cell>
          <cell r="BI919">
            <v>138.52000000000001</v>
          </cell>
          <cell r="BK919">
            <v>240.97</v>
          </cell>
          <cell r="BL919">
            <v>5.33</v>
          </cell>
          <cell r="BM919">
            <v>6.63</v>
          </cell>
          <cell r="BN919">
            <v>745.09</v>
          </cell>
          <cell r="BP919">
            <v>22.21</v>
          </cell>
          <cell r="BQ919">
            <v>0.3</v>
          </cell>
          <cell r="BR919">
            <v>0.28000000000000003</v>
          </cell>
          <cell r="BX919">
            <v>0</v>
          </cell>
          <cell r="BZ919">
            <v>240.67999999999998</v>
          </cell>
          <cell r="CA919">
            <v>855.54000000000008</v>
          </cell>
          <cell r="CB919">
            <v>936.28</v>
          </cell>
          <cell r="CC919">
            <v>1886.7599999999977</v>
          </cell>
          <cell r="CD919">
            <v>384.52</v>
          </cell>
          <cell r="CE919">
            <v>1454.0499999999995</v>
          </cell>
          <cell r="CF919">
            <v>461.36999999999972</v>
          </cell>
          <cell r="CG919">
            <v>1779.7399999999973</v>
          </cell>
          <cell r="CH919">
            <v>775.19000000000017</v>
          </cell>
          <cell r="CI919">
            <v>1473.9299999999998</v>
          </cell>
          <cell r="CJ919">
            <v>347.2799999999998</v>
          </cell>
          <cell r="CK919">
            <v>839.48999999999978</v>
          </cell>
          <cell r="CL919">
            <v>1455.940000000001</v>
          </cell>
          <cell r="CM919">
            <v>1452.5899999999995</v>
          </cell>
          <cell r="CN919">
            <v>115.28699999999998</v>
          </cell>
          <cell r="CO919">
            <v>210.75080000000023</v>
          </cell>
          <cell r="CP919">
            <v>33.688656000000002</v>
          </cell>
          <cell r="CQ919">
            <v>51.601427999999991</v>
          </cell>
          <cell r="CR919">
            <v>119.19000000000003</v>
          </cell>
          <cell r="CS919">
            <v>107.18199999999992</v>
          </cell>
          <cell r="CT919">
            <v>8.9499999999999957</v>
          </cell>
          <cell r="CU919">
            <v>23.080000000000002</v>
          </cell>
          <cell r="CV919">
            <v>401.89099999999991</v>
          </cell>
          <cell r="CW919">
            <v>228.5333</v>
          </cell>
          <cell r="CX919">
            <v>13.835099999999985</v>
          </cell>
          <cell r="CY919">
            <v>29.870000000000008</v>
          </cell>
        </row>
        <row r="920">
          <cell r="A920">
            <v>42557</v>
          </cell>
          <cell r="B920">
            <v>6</v>
          </cell>
          <cell r="C920">
            <v>7</v>
          </cell>
          <cell r="D920">
            <v>2016</v>
          </cell>
          <cell r="E920" t="str">
            <v>672016</v>
          </cell>
          <cell r="F920">
            <v>215.31</v>
          </cell>
          <cell r="H920">
            <v>283.58999999999997</v>
          </cell>
          <cell r="I920">
            <v>7.13</v>
          </cell>
          <cell r="J920">
            <v>3</v>
          </cell>
          <cell r="K920">
            <v>134.08000000000001</v>
          </cell>
          <cell r="M920">
            <v>817.63</v>
          </cell>
          <cell r="N920">
            <v>29.12</v>
          </cell>
          <cell r="O920">
            <v>10.51</v>
          </cell>
          <cell r="P920">
            <v>163</v>
          </cell>
          <cell r="R920">
            <v>1224.9000000000001</v>
          </cell>
          <cell r="S920">
            <v>8.25</v>
          </cell>
          <cell r="T920">
            <v>10.08</v>
          </cell>
          <cell r="U920">
            <v>137.82</v>
          </cell>
          <cell r="W920">
            <v>594.71</v>
          </cell>
          <cell r="X920">
            <v>12.72</v>
          </cell>
          <cell r="Y920">
            <v>10.01</v>
          </cell>
          <cell r="Z920">
            <v>84.91</v>
          </cell>
          <cell r="AB920">
            <v>2625.85</v>
          </cell>
          <cell r="AC920">
            <v>7.28</v>
          </cell>
          <cell r="AD920">
            <v>17.11</v>
          </cell>
          <cell r="AE920">
            <v>92.92</v>
          </cell>
          <cell r="AG920">
            <v>247.79</v>
          </cell>
          <cell r="AH920">
            <v>0.09</v>
          </cell>
          <cell r="AI920">
            <v>0</v>
          </cell>
          <cell r="AJ920">
            <v>57.54</v>
          </cell>
          <cell r="AL920">
            <v>10.85</v>
          </cell>
          <cell r="AM920">
            <v>6.46</v>
          </cell>
          <cell r="AN920">
            <v>10.08</v>
          </cell>
          <cell r="AO920">
            <v>83.97</v>
          </cell>
          <cell r="AQ920">
            <v>130.5</v>
          </cell>
          <cell r="AR920">
            <v>1.05</v>
          </cell>
          <cell r="AS920">
            <v>0.55000000000000004</v>
          </cell>
          <cell r="AT920">
            <v>372.49</v>
          </cell>
          <cell r="AV920">
            <v>26.042999999999999</v>
          </cell>
          <cell r="AW920">
            <v>0.31096200000000002</v>
          </cell>
          <cell r="AX920">
            <v>0.31096200000000002</v>
          </cell>
          <cell r="AY920">
            <v>174.49</v>
          </cell>
          <cell r="BA920">
            <v>-74.47</v>
          </cell>
          <cell r="BB920">
            <v>2.65</v>
          </cell>
          <cell r="BC920">
            <v>0.3</v>
          </cell>
          <cell r="BD920">
            <v>274.35000000000002</v>
          </cell>
          <cell r="BF920">
            <v>21.62</v>
          </cell>
          <cell r="BG920">
            <v>0</v>
          </cell>
          <cell r="BH920">
            <v>0.26</v>
          </cell>
          <cell r="BI920">
            <v>138.51</v>
          </cell>
          <cell r="BK920">
            <v>238.99</v>
          </cell>
          <cell r="BL920">
            <v>9.7899999999999991</v>
          </cell>
          <cell r="BM920">
            <v>11.09</v>
          </cell>
          <cell r="BN920">
            <v>745.1</v>
          </cell>
          <cell r="BP920">
            <v>22.26</v>
          </cell>
          <cell r="BQ920">
            <v>0.31</v>
          </cell>
          <cell r="BR920">
            <v>0.25</v>
          </cell>
          <cell r="BX920">
            <v>0</v>
          </cell>
          <cell r="BZ920">
            <v>247.80999999999997</v>
          </cell>
          <cell r="CA920">
            <v>858.54000000000008</v>
          </cell>
          <cell r="CB920">
            <v>965.4</v>
          </cell>
          <cell r="CC920">
            <v>1897.2699999999977</v>
          </cell>
          <cell r="CD920">
            <v>392.77</v>
          </cell>
          <cell r="CE920">
            <v>1464.1299999999994</v>
          </cell>
          <cell r="CF920">
            <v>474.08999999999975</v>
          </cell>
          <cell r="CG920">
            <v>1789.7499999999973</v>
          </cell>
          <cell r="CH920">
            <v>782.47000000000014</v>
          </cell>
          <cell r="CI920">
            <v>1491.0399999999997</v>
          </cell>
          <cell r="CJ920">
            <v>347.36999999999978</v>
          </cell>
          <cell r="CK920">
            <v>839.48999999999978</v>
          </cell>
          <cell r="CL920">
            <v>1462.400000000001</v>
          </cell>
          <cell r="CM920">
            <v>1462.6699999999994</v>
          </cell>
          <cell r="CN920">
            <v>116.33699999999997</v>
          </cell>
          <cell r="CO920">
            <v>211.30080000000024</v>
          </cell>
          <cell r="CP920">
            <v>33.999618000000005</v>
          </cell>
          <cell r="CQ920">
            <v>51.912389999999995</v>
          </cell>
          <cell r="CR920">
            <v>121.84000000000003</v>
          </cell>
          <cell r="CS920">
            <v>107.48199999999991</v>
          </cell>
          <cell r="CT920">
            <v>8.9499999999999957</v>
          </cell>
          <cell r="CU920">
            <v>23.340000000000003</v>
          </cell>
          <cell r="CV920">
            <v>411.68099999999993</v>
          </cell>
          <cell r="CW920">
            <v>239.6233</v>
          </cell>
          <cell r="CX920">
            <v>14.145099999999985</v>
          </cell>
          <cell r="CY920">
            <v>30.120000000000008</v>
          </cell>
        </row>
        <row r="921">
          <cell r="A921">
            <v>42558</v>
          </cell>
          <cell r="B921">
            <v>7</v>
          </cell>
          <cell r="C921">
            <v>7</v>
          </cell>
          <cell r="D921">
            <v>2016</v>
          </cell>
          <cell r="E921" t="str">
            <v>772016</v>
          </cell>
          <cell r="F921">
            <v>215.34</v>
          </cell>
          <cell r="H921">
            <v>287.35000000000002</v>
          </cell>
          <cell r="I921">
            <v>7.15</v>
          </cell>
          <cell r="J921">
            <v>3</v>
          </cell>
          <cell r="K921">
            <v>134.19</v>
          </cell>
          <cell r="M921">
            <v>834.26</v>
          </cell>
          <cell r="N921">
            <v>27.77</v>
          </cell>
          <cell r="O921">
            <v>10.6</v>
          </cell>
          <cell r="P921">
            <v>162.99</v>
          </cell>
          <cell r="R921">
            <v>1221.73</v>
          </cell>
          <cell r="S921">
            <v>9.73</v>
          </cell>
          <cell r="T921">
            <v>9.99</v>
          </cell>
          <cell r="U921">
            <v>137.86000000000001</v>
          </cell>
          <cell r="W921">
            <v>603.67999999999995</v>
          </cell>
          <cell r="X921">
            <v>19.52</v>
          </cell>
          <cell r="Y921">
            <v>10.09</v>
          </cell>
          <cell r="Z921">
            <v>85.05</v>
          </cell>
          <cell r="AB921">
            <v>2646.33</v>
          </cell>
          <cell r="AC921">
            <v>33.21</v>
          </cell>
          <cell r="AD921">
            <v>12.33</v>
          </cell>
          <cell r="AE921">
            <v>92.96</v>
          </cell>
          <cell r="AG921">
            <v>248.99</v>
          </cell>
          <cell r="AH921">
            <v>1.29</v>
          </cell>
          <cell r="AI921">
            <v>0</v>
          </cell>
          <cell r="AJ921">
            <v>57.88</v>
          </cell>
          <cell r="AL921">
            <v>12.77</v>
          </cell>
          <cell r="AM921">
            <v>11.92</v>
          </cell>
          <cell r="AN921">
            <v>9.99</v>
          </cell>
          <cell r="AO921">
            <v>83.97</v>
          </cell>
          <cell r="AQ921">
            <v>130.5</v>
          </cell>
          <cell r="AR921">
            <v>0.63</v>
          </cell>
          <cell r="AS921">
            <v>0.55000000000000004</v>
          </cell>
          <cell r="AT921">
            <v>372.49</v>
          </cell>
          <cell r="AV921">
            <v>26.06</v>
          </cell>
          <cell r="AW921">
            <v>0.35</v>
          </cell>
          <cell r="AX921">
            <v>0.32</v>
          </cell>
          <cell r="AY921">
            <v>174.55</v>
          </cell>
          <cell r="BA921">
            <v>-66.06</v>
          </cell>
          <cell r="BB921">
            <v>9.67</v>
          </cell>
          <cell r="BC921">
            <v>0.3</v>
          </cell>
          <cell r="BD921">
            <v>274.61</v>
          </cell>
          <cell r="BF921">
            <v>23.51</v>
          </cell>
          <cell r="BG921">
            <v>2.2400000000000002</v>
          </cell>
          <cell r="BH921">
            <v>0.31</v>
          </cell>
          <cell r="BI921">
            <v>138.54</v>
          </cell>
          <cell r="BK921">
            <v>244.94</v>
          </cell>
          <cell r="BL921">
            <v>15.16</v>
          </cell>
          <cell r="BM921">
            <v>8.51</v>
          </cell>
          <cell r="BN921">
            <v>745.29</v>
          </cell>
          <cell r="BP921">
            <v>23.12</v>
          </cell>
          <cell r="BQ921">
            <v>1.1200000000000001</v>
          </cell>
          <cell r="BR921">
            <v>0.24</v>
          </cell>
          <cell r="BX921">
            <v>0</v>
          </cell>
          <cell r="BZ921">
            <v>254.95999999999998</v>
          </cell>
          <cell r="CA921">
            <v>861.54000000000008</v>
          </cell>
          <cell r="CB921">
            <v>993.17</v>
          </cell>
          <cell r="CC921">
            <v>1907.8699999999976</v>
          </cell>
          <cell r="CD921">
            <v>402.5</v>
          </cell>
          <cell r="CE921">
            <v>1474.1199999999994</v>
          </cell>
          <cell r="CF921">
            <v>493.60999999999973</v>
          </cell>
          <cell r="CG921">
            <v>1799.8399999999972</v>
          </cell>
          <cell r="CH921">
            <v>815.68000000000018</v>
          </cell>
          <cell r="CI921">
            <v>1503.3699999999997</v>
          </cell>
          <cell r="CJ921">
            <v>348.6599999999998</v>
          </cell>
          <cell r="CK921">
            <v>839.48999999999978</v>
          </cell>
          <cell r="CL921">
            <v>1474.3200000000011</v>
          </cell>
          <cell r="CM921">
            <v>1472.6599999999994</v>
          </cell>
          <cell r="CN921">
            <v>116.96699999999997</v>
          </cell>
          <cell r="CO921">
            <v>211.85080000000025</v>
          </cell>
          <cell r="CP921">
            <v>34.349618000000007</v>
          </cell>
          <cell r="CQ921">
            <v>52.232389999999995</v>
          </cell>
          <cell r="CR921">
            <v>131.51000000000002</v>
          </cell>
          <cell r="CS921">
            <v>107.78199999999991</v>
          </cell>
          <cell r="CT921">
            <v>11.189999999999996</v>
          </cell>
          <cell r="CU921">
            <v>23.650000000000002</v>
          </cell>
          <cell r="CV921">
            <v>426.84099999999995</v>
          </cell>
          <cell r="CW921">
            <v>248.13329999999999</v>
          </cell>
          <cell r="CX921">
            <v>15.265099999999986</v>
          </cell>
          <cell r="CY921">
            <v>30.360000000000007</v>
          </cell>
        </row>
        <row r="922">
          <cell r="A922">
            <v>42559</v>
          </cell>
          <cell r="B922">
            <v>8</v>
          </cell>
          <cell r="C922">
            <v>7</v>
          </cell>
          <cell r="D922">
            <v>2016</v>
          </cell>
          <cell r="E922" t="str">
            <v>872016</v>
          </cell>
          <cell r="F922">
            <v>215.36</v>
          </cell>
          <cell r="H922">
            <v>289.87</v>
          </cell>
          <cell r="I922">
            <v>5.82</v>
          </cell>
          <cell r="J922">
            <v>3</v>
          </cell>
          <cell r="K922">
            <v>134.37</v>
          </cell>
          <cell r="M922">
            <v>861.62</v>
          </cell>
          <cell r="N922">
            <v>38.51</v>
          </cell>
          <cell r="O922">
            <v>10.62</v>
          </cell>
          <cell r="P922">
            <v>162.99</v>
          </cell>
          <cell r="R922">
            <v>1221.73</v>
          </cell>
          <cell r="S922">
            <v>9.93</v>
          </cell>
          <cell r="T922">
            <v>8.0299999999999994</v>
          </cell>
          <cell r="U922">
            <v>137.91999999999999</v>
          </cell>
          <cell r="W922">
            <v>617.71</v>
          </cell>
          <cell r="X922">
            <v>21.97</v>
          </cell>
          <cell r="Y922">
            <v>8.02</v>
          </cell>
          <cell r="Z922">
            <v>85.16</v>
          </cell>
          <cell r="AB922">
            <v>2662.47</v>
          </cell>
          <cell r="AC922">
            <v>31.63</v>
          </cell>
          <cell r="AD922">
            <v>15.09</v>
          </cell>
          <cell r="AE922">
            <v>92.99</v>
          </cell>
          <cell r="AG922">
            <v>249.9</v>
          </cell>
          <cell r="AH922">
            <v>0.99</v>
          </cell>
          <cell r="AI922">
            <v>0</v>
          </cell>
          <cell r="AJ922">
            <v>58.05</v>
          </cell>
          <cell r="AL922">
            <v>13.82</v>
          </cell>
          <cell r="AM922">
            <v>9.1</v>
          </cell>
          <cell r="AN922">
            <v>8.0299999999999994</v>
          </cell>
          <cell r="AO922">
            <v>83.96</v>
          </cell>
          <cell r="AQ922">
            <v>130.29</v>
          </cell>
          <cell r="AR922">
            <v>0.4</v>
          </cell>
          <cell r="AS922">
            <v>0.55000000000000004</v>
          </cell>
          <cell r="AT922">
            <v>372.65</v>
          </cell>
          <cell r="AV922">
            <v>26.733000000000004</v>
          </cell>
          <cell r="AW922">
            <v>0.98731400000000002</v>
          </cell>
          <cell r="AX922">
            <v>0.29731400000000002</v>
          </cell>
          <cell r="AY922">
            <v>174.59</v>
          </cell>
          <cell r="BA922">
            <v>-60.4</v>
          </cell>
          <cell r="BB922">
            <v>6.92</v>
          </cell>
          <cell r="BC922">
            <v>0.3</v>
          </cell>
          <cell r="BD922">
            <v>274.73</v>
          </cell>
          <cell r="BF922">
            <v>24.41</v>
          </cell>
          <cell r="BG922">
            <v>1.24</v>
          </cell>
          <cell r="BH922">
            <v>0.28999999999999998</v>
          </cell>
          <cell r="BI922">
            <v>138.52000000000001</v>
          </cell>
          <cell r="BK922">
            <v>240.97</v>
          </cell>
          <cell r="BL922">
            <v>7.77</v>
          </cell>
          <cell r="BM922">
            <v>11.05</v>
          </cell>
          <cell r="BN922">
            <v>745.76</v>
          </cell>
          <cell r="BP922">
            <v>25.3</v>
          </cell>
          <cell r="BQ922">
            <v>2.42</v>
          </cell>
          <cell r="BR922">
            <v>0.22</v>
          </cell>
          <cell r="BX922">
            <v>0</v>
          </cell>
          <cell r="BZ922">
            <v>260.77999999999997</v>
          </cell>
          <cell r="CA922">
            <v>864.54000000000008</v>
          </cell>
          <cell r="CB922">
            <v>1031.68</v>
          </cell>
          <cell r="CC922">
            <v>1918.4899999999975</v>
          </cell>
          <cell r="CD922">
            <v>412.43</v>
          </cell>
          <cell r="CE922">
            <v>1482.1499999999994</v>
          </cell>
          <cell r="CF922">
            <v>515.5799999999997</v>
          </cell>
          <cell r="CG922">
            <v>1807.8599999999972</v>
          </cell>
          <cell r="CH922">
            <v>847.31000000000017</v>
          </cell>
          <cell r="CI922">
            <v>1518.4599999999996</v>
          </cell>
          <cell r="CJ922">
            <v>349.64999999999981</v>
          </cell>
          <cell r="CK922">
            <v>839.48999999999978</v>
          </cell>
          <cell r="CL922">
            <v>1483.420000000001</v>
          </cell>
          <cell r="CM922">
            <v>1480.6899999999994</v>
          </cell>
          <cell r="CN922">
            <v>117.36699999999998</v>
          </cell>
          <cell r="CO922">
            <v>212.40080000000026</v>
          </cell>
          <cell r="CP922">
            <v>35.336932000000004</v>
          </cell>
          <cell r="CQ922">
            <v>52.529703999999995</v>
          </cell>
          <cell r="CR922">
            <v>138.43</v>
          </cell>
          <cell r="CS922">
            <v>108.08199999999991</v>
          </cell>
          <cell r="CT922">
            <v>12.429999999999996</v>
          </cell>
          <cell r="CU922">
            <v>23.94</v>
          </cell>
          <cell r="CV922">
            <v>434.61099999999993</v>
          </cell>
          <cell r="CW922">
            <v>259.18329999999997</v>
          </cell>
          <cell r="CX922">
            <v>17.685099999999984</v>
          </cell>
          <cell r="CY922">
            <v>30.580000000000005</v>
          </cell>
        </row>
        <row r="923">
          <cell r="A923">
            <v>42560</v>
          </cell>
          <cell r="B923">
            <v>9</v>
          </cell>
          <cell r="C923">
            <v>7</v>
          </cell>
          <cell r="D923">
            <v>2016</v>
          </cell>
          <cell r="E923" t="str">
            <v>972016</v>
          </cell>
          <cell r="F923">
            <v>215.39</v>
          </cell>
          <cell r="H923">
            <v>293.64</v>
          </cell>
          <cell r="I923">
            <v>7.12</v>
          </cell>
          <cell r="J923">
            <v>3</v>
          </cell>
          <cell r="K923">
            <v>134.63</v>
          </cell>
          <cell r="M923">
            <v>901.44</v>
          </cell>
          <cell r="N923">
            <v>50.87</v>
          </cell>
          <cell r="O923">
            <v>10.51</v>
          </cell>
          <cell r="P923">
            <v>162.99</v>
          </cell>
          <cell r="R923">
            <v>1221.73</v>
          </cell>
          <cell r="S923">
            <v>11.81</v>
          </cell>
          <cell r="T923">
            <v>8.0500000000000007</v>
          </cell>
          <cell r="U923">
            <v>137.97</v>
          </cell>
          <cell r="W923">
            <v>628.42999999999995</v>
          </cell>
          <cell r="X923">
            <v>19.8</v>
          </cell>
          <cell r="Y923">
            <v>8.07</v>
          </cell>
          <cell r="Z923">
            <v>85.24</v>
          </cell>
          <cell r="AB923">
            <v>2674.23</v>
          </cell>
          <cell r="AC923">
            <v>19.579999999999998</v>
          </cell>
          <cell r="AD923">
            <v>7.41</v>
          </cell>
          <cell r="AE923">
            <v>93.03</v>
          </cell>
          <cell r="AG923">
            <v>251.1</v>
          </cell>
          <cell r="AH923">
            <v>1.29</v>
          </cell>
          <cell r="AI923">
            <v>0</v>
          </cell>
          <cell r="AJ923">
            <v>58.49</v>
          </cell>
          <cell r="AL923">
            <v>17.09</v>
          </cell>
          <cell r="AM923">
            <v>11.34</v>
          </cell>
          <cell r="AN923">
            <v>8.0500000000000007</v>
          </cell>
          <cell r="AO923">
            <v>83.98</v>
          </cell>
          <cell r="AQ923">
            <v>130.71</v>
          </cell>
          <cell r="AR923">
            <v>1.03</v>
          </cell>
          <cell r="AS923">
            <v>0.55000000000000004</v>
          </cell>
          <cell r="AT923">
            <v>373.02</v>
          </cell>
          <cell r="AV923">
            <v>28.328000000000003</v>
          </cell>
          <cell r="AW923">
            <v>1.8878790000000001</v>
          </cell>
          <cell r="AX923">
            <v>0.292879</v>
          </cell>
          <cell r="AY923">
            <v>174.63</v>
          </cell>
          <cell r="BA923">
            <v>-54.69</v>
          </cell>
          <cell r="BB923">
            <v>6.96</v>
          </cell>
          <cell r="BC923">
            <v>0.3</v>
          </cell>
          <cell r="BD923">
            <v>274.74</v>
          </cell>
          <cell r="BF923">
            <v>24.49</v>
          </cell>
          <cell r="BG923">
            <v>0.42</v>
          </cell>
          <cell r="BH923">
            <v>0.28999999999999998</v>
          </cell>
          <cell r="BI923">
            <v>138.5</v>
          </cell>
          <cell r="BK923">
            <v>237</v>
          </cell>
          <cell r="BL923">
            <v>7.53</v>
          </cell>
          <cell r="BM923">
            <v>10.81</v>
          </cell>
          <cell r="BN923">
            <v>745.92</v>
          </cell>
          <cell r="BP923">
            <v>26.06</v>
          </cell>
          <cell r="BQ923">
            <v>0.77</v>
          </cell>
          <cell r="BR923">
            <v>0</v>
          </cell>
          <cell r="BX923">
            <v>0</v>
          </cell>
          <cell r="BZ923">
            <v>267.89999999999998</v>
          </cell>
          <cell r="CA923">
            <v>867.54000000000008</v>
          </cell>
          <cell r="CB923">
            <v>1082.55</v>
          </cell>
          <cell r="CC923">
            <v>1928.9999999999975</v>
          </cell>
          <cell r="CD923">
            <v>424.24</v>
          </cell>
          <cell r="CE923">
            <v>1490.1999999999994</v>
          </cell>
          <cell r="CF923">
            <v>535.37999999999965</v>
          </cell>
          <cell r="CG923">
            <v>1815.9299999999971</v>
          </cell>
          <cell r="CH923">
            <v>866.89000000000021</v>
          </cell>
          <cell r="CI923">
            <v>1525.8699999999997</v>
          </cell>
          <cell r="CJ923">
            <v>350.93999999999983</v>
          </cell>
          <cell r="CK923">
            <v>839.48999999999978</v>
          </cell>
          <cell r="CL923">
            <v>1494.7600000000009</v>
          </cell>
          <cell r="CM923">
            <v>1488.7399999999993</v>
          </cell>
          <cell r="CN923">
            <v>118.39699999999998</v>
          </cell>
          <cell r="CO923">
            <v>212.95080000000027</v>
          </cell>
          <cell r="CP923">
            <v>37.224811000000003</v>
          </cell>
          <cell r="CQ923">
            <v>52.822582999999995</v>
          </cell>
          <cell r="CR923">
            <v>145.39000000000001</v>
          </cell>
          <cell r="CS923">
            <v>108.38199999999991</v>
          </cell>
          <cell r="CT923">
            <v>12.849999999999996</v>
          </cell>
          <cell r="CU923">
            <v>24.23</v>
          </cell>
          <cell r="CV923">
            <v>442.14099999999991</v>
          </cell>
          <cell r="CW923">
            <v>269.99329999999998</v>
          </cell>
          <cell r="CX923">
            <v>18.455099999999984</v>
          </cell>
          <cell r="CY923">
            <v>30.580000000000005</v>
          </cell>
        </row>
        <row r="924">
          <cell r="A924">
            <v>42561</v>
          </cell>
          <cell r="B924">
            <v>10</v>
          </cell>
          <cell r="C924">
            <v>7</v>
          </cell>
          <cell r="D924">
            <v>2016</v>
          </cell>
          <cell r="E924" t="str">
            <v>1072016</v>
          </cell>
          <cell r="F924">
            <v>215.42</v>
          </cell>
          <cell r="H924">
            <v>297.41000000000003</v>
          </cell>
          <cell r="I924">
            <v>7.14</v>
          </cell>
          <cell r="J924">
            <v>3</v>
          </cell>
          <cell r="K924">
            <v>134.80000000000001</v>
          </cell>
          <cell r="M924">
            <v>927.67</v>
          </cell>
          <cell r="N924">
            <v>37.42</v>
          </cell>
          <cell r="O924">
            <v>10.64</v>
          </cell>
          <cell r="P924">
            <v>162.99</v>
          </cell>
          <cell r="R924">
            <v>1221.73</v>
          </cell>
          <cell r="S924">
            <v>11.73</v>
          </cell>
          <cell r="T924">
            <v>8.02</v>
          </cell>
          <cell r="U924">
            <v>138.06</v>
          </cell>
          <cell r="W924">
            <v>648.76</v>
          </cell>
          <cell r="X924">
            <v>20.85</v>
          </cell>
          <cell r="Y924">
            <v>8.0500000000000007</v>
          </cell>
          <cell r="Z924">
            <v>85.27</v>
          </cell>
          <cell r="AB924">
            <v>2678.65</v>
          </cell>
          <cell r="AC924">
            <v>14.92</v>
          </cell>
          <cell r="AD924">
            <v>10.1</v>
          </cell>
          <cell r="AE924">
            <v>92.92</v>
          </cell>
          <cell r="AG924">
            <v>247.79</v>
          </cell>
          <cell r="AH924">
            <v>0.75</v>
          </cell>
          <cell r="AI924">
            <v>3.98</v>
          </cell>
          <cell r="AJ924">
            <v>58.75</v>
          </cell>
          <cell r="AL924">
            <v>19.02</v>
          </cell>
          <cell r="AM924">
            <v>9.9700000000000006</v>
          </cell>
          <cell r="AN924">
            <v>8.02</v>
          </cell>
          <cell r="AO924">
            <v>83.97</v>
          </cell>
          <cell r="AQ924">
            <v>130.5</v>
          </cell>
          <cell r="AR924">
            <v>0.73</v>
          </cell>
          <cell r="AS924">
            <v>0.85</v>
          </cell>
          <cell r="AT924">
            <v>373.27</v>
          </cell>
          <cell r="AV924">
            <v>29.405999999999999</v>
          </cell>
          <cell r="AW924">
            <v>1.373885</v>
          </cell>
          <cell r="AX924">
            <v>0.29588500000000001</v>
          </cell>
          <cell r="AY924">
            <v>174.7</v>
          </cell>
          <cell r="BA924">
            <v>-44.62</v>
          </cell>
          <cell r="BB924">
            <v>11.35</v>
          </cell>
          <cell r="BC924">
            <v>0.3</v>
          </cell>
          <cell r="BD924">
            <v>274.72000000000003</v>
          </cell>
          <cell r="BF924">
            <v>24.33</v>
          </cell>
          <cell r="BG924">
            <v>0.18</v>
          </cell>
          <cell r="BH924">
            <v>0.28999999999999998</v>
          </cell>
          <cell r="BI924">
            <v>138.5</v>
          </cell>
          <cell r="BK924">
            <v>237</v>
          </cell>
          <cell r="BL924">
            <v>12.09</v>
          </cell>
          <cell r="BM924">
            <v>11.4</v>
          </cell>
          <cell r="BN924">
            <v>745.99</v>
          </cell>
          <cell r="BP924">
            <v>26.4</v>
          </cell>
          <cell r="BQ924">
            <v>0.51</v>
          </cell>
          <cell r="BR924">
            <v>0.16</v>
          </cell>
          <cell r="BX924">
            <v>0</v>
          </cell>
          <cell r="BZ924">
            <v>275.03999999999996</v>
          </cell>
          <cell r="CA924">
            <v>870.54000000000008</v>
          </cell>
          <cell r="CB924">
            <v>1119.97</v>
          </cell>
          <cell r="CC924">
            <v>1939.6399999999976</v>
          </cell>
          <cell r="CD924">
            <v>435.97</v>
          </cell>
          <cell r="CE924">
            <v>1498.2199999999993</v>
          </cell>
          <cell r="CF924">
            <v>556.22999999999968</v>
          </cell>
          <cell r="CG924">
            <v>1823.9799999999971</v>
          </cell>
          <cell r="CH924">
            <v>881.81000000000017</v>
          </cell>
          <cell r="CI924">
            <v>1535.9699999999996</v>
          </cell>
          <cell r="CJ924">
            <v>351.68999999999983</v>
          </cell>
          <cell r="CK924">
            <v>843.4699999999998</v>
          </cell>
          <cell r="CL924">
            <v>1504.7300000000009</v>
          </cell>
          <cell r="CM924">
            <v>1496.7599999999993</v>
          </cell>
          <cell r="CN924">
            <v>119.12699999999998</v>
          </cell>
          <cell r="CO924">
            <v>213.80080000000027</v>
          </cell>
          <cell r="CP924">
            <v>38.598696000000004</v>
          </cell>
          <cell r="CQ924">
            <v>53.118467999999993</v>
          </cell>
          <cell r="CR924">
            <v>156.74</v>
          </cell>
          <cell r="CS924">
            <v>108.6819999999999</v>
          </cell>
          <cell r="CT924">
            <v>13.029999999999996</v>
          </cell>
          <cell r="CU924">
            <v>24.52</v>
          </cell>
          <cell r="CV924">
            <v>454.23099999999988</v>
          </cell>
          <cell r="CW924">
            <v>281.39329999999995</v>
          </cell>
          <cell r="CX924">
            <v>18.965099999999985</v>
          </cell>
          <cell r="CY924">
            <v>30.740000000000006</v>
          </cell>
        </row>
        <row r="925">
          <cell r="A925">
            <v>42562</v>
          </cell>
          <cell r="B925">
            <v>11</v>
          </cell>
          <cell r="C925">
            <v>7</v>
          </cell>
          <cell r="D925">
            <v>2016</v>
          </cell>
          <cell r="E925" t="str">
            <v>1172016</v>
          </cell>
          <cell r="F925">
            <v>215.47</v>
          </cell>
          <cell r="H925">
            <v>303.7</v>
          </cell>
          <cell r="I925">
            <v>9.7200000000000006</v>
          </cell>
          <cell r="J925">
            <v>3</v>
          </cell>
          <cell r="K925">
            <v>134.91</v>
          </cell>
          <cell r="M925">
            <v>944.72</v>
          </cell>
          <cell r="N925">
            <v>25.6</v>
          </cell>
          <cell r="O925">
            <v>8</v>
          </cell>
          <cell r="P925">
            <v>163</v>
          </cell>
          <cell r="R925">
            <v>1224.9000000000001</v>
          </cell>
          <cell r="S925">
            <v>10.029999999999999</v>
          </cell>
          <cell r="T925">
            <v>8.01</v>
          </cell>
          <cell r="U925">
            <v>138.22999999999999</v>
          </cell>
          <cell r="W925">
            <v>687.37</v>
          </cell>
          <cell r="X925">
            <v>47.14</v>
          </cell>
          <cell r="Y925">
            <v>8.0500000000000007</v>
          </cell>
          <cell r="Z925">
            <v>85.29</v>
          </cell>
          <cell r="AB925">
            <v>2681.59</v>
          </cell>
          <cell r="AC925">
            <v>18.18</v>
          </cell>
          <cell r="AD925">
            <v>14.83</v>
          </cell>
          <cell r="AE925">
            <v>92.8</v>
          </cell>
          <cell r="AG925">
            <v>244.19</v>
          </cell>
          <cell r="AH925">
            <v>0.48</v>
          </cell>
          <cell r="AI925">
            <v>3.99</v>
          </cell>
          <cell r="AJ925">
            <v>58.42</v>
          </cell>
          <cell r="AL925">
            <v>16.57</v>
          </cell>
          <cell r="AM925">
            <v>5.58</v>
          </cell>
          <cell r="AN925">
            <v>8.01</v>
          </cell>
          <cell r="AO925">
            <v>84.1</v>
          </cell>
          <cell r="AQ925">
            <v>133.26</v>
          </cell>
          <cell r="AR925">
            <v>3.77</v>
          </cell>
          <cell r="AS925">
            <v>0.92</v>
          </cell>
          <cell r="AT925">
            <v>373.27</v>
          </cell>
          <cell r="AV925">
            <v>29.43</v>
          </cell>
          <cell r="AW925">
            <v>1.41</v>
          </cell>
          <cell r="AX925">
            <v>0.3</v>
          </cell>
          <cell r="AY925">
            <v>174.78</v>
          </cell>
          <cell r="BA925">
            <v>-32.950000000000003</v>
          </cell>
          <cell r="BB925">
            <v>12.94</v>
          </cell>
          <cell r="BC925">
            <v>0.3</v>
          </cell>
          <cell r="BD925">
            <v>274.68</v>
          </cell>
          <cell r="BF925">
            <v>24.03</v>
          </cell>
          <cell r="BG925">
            <v>0.05</v>
          </cell>
          <cell r="BH925">
            <v>0.3</v>
          </cell>
          <cell r="BI925">
            <v>138.58000000000001</v>
          </cell>
          <cell r="BK925">
            <v>252.92</v>
          </cell>
          <cell r="BL925">
            <v>25.8</v>
          </cell>
          <cell r="BM925">
            <v>9.19</v>
          </cell>
          <cell r="BN925">
            <v>745.92</v>
          </cell>
          <cell r="BP925">
            <v>26.06</v>
          </cell>
          <cell r="BQ925">
            <v>0.22</v>
          </cell>
          <cell r="BR925">
            <v>0.54</v>
          </cell>
          <cell r="BX925">
            <v>0</v>
          </cell>
          <cell r="BZ925">
            <v>284.76</v>
          </cell>
          <cell r="CA925">
            <v>873.54000000000008</v>
          </cell>
          <cell r="CB925">
            <v>1145.57</v>
          </cell>
          <cell r="CC925">
            <v>1947.6399999999976</v>
          </cell>
          <cell r="CD925">
            <v>446</v>
          </cell>
          <cell r="CE925">
            <v>1506.2299999999993</v>
          </cell>
          <cell r="CF925">
            <v>603.36999999999966</v>
          </cell>
          <cell r="CG925">
            <v>1832.029999999997</v>
          </cell>
          <cell r="CH925">
            <v>899.99000000000012</v>
          </cell>
          <cell r="CI925">
            <v>1550.7999999999995</v>
          </cell>
          <cell r="CJ925">
            <v>352.16999999999985</v>
          </cell>
          <cell r="CK925">
            <v>847.45999999999981</v>
          </cell>
          <cell r="CL925">
            <v>1510.3100000000009</v>
          </cell>
          <cell r="CM925">
            <v>1504.7699999999993</v>
          </cell>
          <cell r="CN925">
            <v>122.89699999999998</v>
          </cell>
          <cell r="CO925">
            <v>214.72080000000025</v>
          </cell>
          <cell r="CP925">
            <v>40.008696</v>
          </cell>
          <cell r="CQ925">
            <v>53.41846799999999</v>
          </cell>
          <cell r="CR925">
            <v>169.68</v>
          </cell>
          <cell r="CS925">
            <v>108.9819999999999</v>
          </cell>
          <cell r="CT925">
            <v>13.079999999999997</v>
          </cell>
          <cell r="CU925">
            <v>24.82</v>
          </cell>
          <cell r="CV925">
            <v>480.03099999999989</v>
          </cell>
          <cell r="CW925">
            <v>290.58329999999995</v>
          </cell>
          <cell r="CX925">
            <v>19.185099999999984</v>
          </cell>
          <cell r="CY925">
            <v>31.280000000000005</v>
          </cell>
        </row>
        <row r="926">
          <cell r="A926">
            <v>42563</v>
          </cell>
          <cell r="B926">
            <v>12</v>
          </cell>
          <cell r="C926">
            <v>7</v>
          </cell>
          <cell r="D926">
            <v>2016</v>
          </cell>
          <cell r="E926" t="str">
            <v>1272016</v>
          </cell>
          <cell r="F926">
            <v>215.52</v>
          </cell>
          <cell r="H926">
            <v>310</v>
          </cell>
          <cell r="I926">
            <v>9.49</v>
          </cell>
          <cell r="J926">
            <v>3</v>
          </cell>
          <cell r="K926">
            <v>135.01</v>
          </cell>
          <cell r="M926">
            <v>960.29</v>
          </cell>
          <cell r="N926">
            <v>23.31</v>
          </cell>
          <cell r="O926">
            <v>7.2</v>
          </cell>
          <cell r="P926">
            <v>163.02000000000001</v>
          </cell>
          <cell r="R926">
            <v>1231.25</v>
          </cell>
          <cell r="S926">
            <v>14.63</v>
          </cell>
          <cell r="T926">
            <v>8.07</v>
          </cell>
          <cell r="U926">
            <v>138.36000000000001</v>
          </cell>
          <cell r="W926">
            <v>717.08</v>
          </cell>
          <cell r="X926">
            <v>38.229999999999997</v>
          </cell>
          <cell r="Y926">
            <v>8.0399999999999991</v>
          </cell>
          <cell r="Z926">
            <v>85.33</v>
          </cell>
          <cell r="AB926">
            <v>2687.49</v>
          </cell>
          <cell r="AC926">
            <v>17.18</v>
          </cell>
          <cell r="AD926">
            <v>10.88</v>
          </cell>
          <cell r="AE926">
            <v>92.65</v>
          </cell>
          <cell r="AG926">
            <v>239.7</v>
          </cell>
          <cell r="AH926">
            <v>0</v>
          </cell>
          <cell r="AI926">
            <v>4.04</v>
          </cell>
          <cell r="AJ926">
            <v>58.23</v>
          </cell>
          <cell r="AL926">
            <v>15.16</v>
          </cell>
          <cell r="AM926">
            <v>6.68</v>
          </cell>
          <cell r="AN926">
            <v>8.07</v>
          </cell>
          <cell r="AO926">
            <v>84.2</v>
          </cell>
          <cell r="AQ926">
            <v>135.4</v>
          </cell>
          <cell r="AR926">
            <v>3.08</v>
          </cell>
          <cell r="AS926">
            <v>0.85</v>
          </cell>
          <cell r="AT926">
            <v>373.71</v>
          </cell>
          <cell r="AV926">
            <v>31.303000000000004</v>
          </cell>
          <cell r="AW926">
            <v>1.2905660000000001</v>
          </cell>
          <cell r="AX926">
            <v>0.299566</v>
          </cell>
          <cell r="AY926">
            <v>174.83</v>
          </cell>
          <cell r="BA926">
            <v>-25.57</v>
          </cell>
          <cell r="BB926">
            <v>8.66</v>
          </cell>
          <cell r="BC926">
            <v>0.3</v>
          </cell>
          <cell r="BD926">
            <v>274.64999999999998</v>
          </cell>
          <cell r="BF926">
            <v>23.81</v>
          </cell>
          <cell r="BG926">
            <v>0.12</v>
          </cell>
          <cell r="BH926">
            <v>0.3</v>
          </cell>
          <cell r="BI926">
            <v>138.6</v>
          </cell>
          <cell r="BK926">
            <v>256.93</v>
          </cell>
          <cell r="BL926">
            <v>15.8</v>
          </cell>
          <cell r="BM926">
            <v>11.1</v>
          </cell>
          <cell r="BN926">
            <v>745.86</v>
          </cell>
          <cell r="BP926">
            <v>25.78</v>
          </cell>
          <cell r="BQ926">
            <v>0.28000000000000003</v>
          </cell>
          <cell r="BR926">
            <v>0.55000000000000004</v>
          </cell>
          <cell r="BX926">
            <v>0</v>
          </cell>
          <cell r="BZ926">
            <v>294.25</v>
          </cell>
          <cell r="CA926">
            <v>876.54000000000008</v>
          </cell>
          <cell r="CB926">
            <v>1168.8799999999999</v>
          </cell>
          <cell r="CC926">
            <v>1954.8399999999976</v>
          </cell>
          <cell r="CD926">
            <v>460.63</v>
          </cell>
          <cell r="CE926">
            <v>1514.2999999999993</v>
          </cell>
          <cell r="CF926">
            <v>641.59999999999968</v>
          </cell>
          <cell r="CG926">
            <v>1840.069999999997</v>
          </cell>
          <cell r="CH926">
            <v>917.17000000000007</v>
          </cell>
          <cell r="CI926">
            <v>1561.6799999999996</v>
          </cell>
          <cell r="CJ926">
            <v>352.16999999999985</v>
          </cell>
          <cell r="CK926">
            <v>851.49999999999977</v>
          </cell>
          <cell r="CL926">
            <v>1516.9900000000009</v>
          </cell>
          <cell r="CM926">
            <v>1512.8399999999992</v>
          </cell>
          <cell r="CN926">
            <v>125.97699999999998</v>
          </cell>
          <cell r="CO926">
            <v>215.57080000000025</v>
          </cell>
          <cell r="CP926">
            <v>41.299261999999999</v>
          </cell>
          <cell r="CQ926">
            <v>53.718033999999989</v>
          </cell>
          <cell r="CR926">
            <v>178.34</v>
          </cell>
          <cell r="CS926">
            <v>109.2819999999999</v>
          </cell>
          <cell r="CT926">
            <v>13.199999999999996</v>
          </cell>
          <cell r="CU926">
            <v>25.12</v>
          </cell>
          <cell r="CV926">
            <v>495.8309999999999</v>
          </cell>
          <cell r="CW926">
            <v>301.68329999999997</v>
          </cell>
          <cell r="CX926">
            <v>19.465099999999985</v>
          </cell>
          <cell r="CY926">
            <v>31.830000000000005</v>
          </cell>
        </row>
        <row r="927">
          <cell r="A927">
            <v>42564</v>
          </cell>
          <cell r="B927">
            <v>13</v>
          </cell>
          <cell r="C927">
            <v>7</v>
          </cell>
          <cell r="D927">
            <v>2016</v>
          </cell>
          <cell r="E927" t="str">
            <v>1372016</v>
          </cell>
          <cell r="F927">
            <v>215.6</v>
          </cell>
          <cell r="H927">
            <v>320.10000000000002</v>
          </cell>
          <cell r="I927">
            <v>13.46</v>
          </cell>
          <cell r="J927">
            <v>3</v>
          </cell>
          <cell r="K927">
            <v>135.09</v>
          </cell>
          <cell r="M927">
            <v>972.77</v>
          </cell>
          <cell r="N927">
            <v>19.14</v>
          </cell>
          <cell r="O927">
            <v>6.1</v>
          </cell>
          <cell r="P927">
            <v>163.05000000000001</v>
          </cell>
          <cell r="R927">
            <v>1240.78</v>
          </cell>
          <cell r="S927">
            <v>19.12</v>
          </cell>
          <cell r="T927">
            <v>8.0399999999999991</v>
          </cell>
          <cell r="U927">
            <v>138.41999999999999</v>
          </cell>
          <cell r="W927">
            <v>730.85</v>
          </cell>
          <cell r="X927">
            <v>22.23</v>
          </cell>
          <cell r="Y927">
            <v>7.99</v>
          </cell>
          <cell r="Z927">
            <v>85.39</v>
          </cell>
          <cell r="AB927">
            <v>2696.34</v>
          </cell>
          <cell r="AC927">
            <v>19.8</v>
          </cell>
          <cell r="AD927">
            <v>10.54</v>
          </cell>
          <cell r="AE927">
            <v>92.53</v>
          </cell>
          <cell r="AG927">
            <v>236.13</v>
          </cell>
          <cell r="AH927">
            <v>0.94</v>
          </cell>
          <cell r="AI927">
            <v>4.42</v>
          </cell>
          <cell r="AJ927">
            <v>58.4</v>
          </cell>
          <cell r="AL927">
            <v>16.420000000000002</v>
          </cell>
          <cell r="AM927">
            <v>9.32</v>
          </cell>
          <cell r="AN927">
            <v>8.0399999999999991</v>
          </cell>
          <cell r="AO927">
            <v>84.4</v>
          </cell>
          <cell r="AQ927">
            <v>139.71</v>
          </cell>
          <cell r="AR927">
            <v>4.9400000000000004</v>
          </cell>
          <cell r="AS927">
            <v>0.55000000000000004</v>
          </cell>
          <cell r="AT927">
            <v>373.84</v>
          </cell>
          <cell r="AV927">
            <v>31.864000000000004</v>
          </cell>
          <cell r="AW927">
            <v>0.88160099999999997</v>
          </cell>
          <cell r="AX927">
            <v>0.32060100000000002</v>
          </cell>
          <cell r="AY927">
            <v>174.87</v>
          </cell>
          <cell r="BA927">
            <v>-19.62</v>
          </cell>
          <cell r="BB927">
            <v>7.23</v>
          </cell>
          <cell r="BC927">
            <v>0.3</v>
          </cell>
          <cell r="BD927">
            <v>274.61</v>
          </cell>
          <cell r="BF927">
            <v>23.51</v>
          </cell>
          <cell r="BG927">
            <v>0.04</v>
          </cell>
          <cell r="BH927">
            <v>0.28999999999999998</v>
          </cell>
          <cell r="BI927">
            <v>138.6</v>
          </cell>
          <cell r="BK927">
            <v>256.93</v>
          </cell>
          <cell r="BL927">
            <v>10.32</v>
          </cell>
          <cell r="BM927">
            <v>9.6199999999999992</v>
          </cell>
          <cell r="BN927">
            <v>745.84</v>
          </cell>
          <cell r="BP927">
            <v>25.68</v>
          </cell>
          <cell r="BQ927">
            <v>0.2</v>
          </cell>
          <cell r="BR927">
            <v>0.28000000000000003</v>
          </cell>
          <cell r="BX927">
            <v>0</v>
          </cell>
          <cell r="BZ927">
            <v>307.70999999999998</v>
          </cell>
          <cell r="CA927">
            <v>879.54000000000008</v>
          </cell>
          <cell r="CB927">
            <v>1188.02</v>
          </cell>
          <cell r="CC927">
            <v>1960.9399999999976</v>
          </cell>
          <cell r="CD927">
            <v>479.75</v>
          </cell>
          <cell r="CE927">
            <v>1522.3399999999992</v>
          </cell>
          <cell r="CF927">
            <v>663.8299999999997</v>
          </cell>
          <cell r="CG927">
            <v>1848.059999999997</v>
          </cell>
          <cell r="CH927">
            <v>936.97</v>
          </cell>
          <cell r="CI927">
            <v>1572.2199999999996</v>
          </cell>
          <cell r="CJ927">
            <v>353.10999999999984</v>
          </cell>
          <cell r="CK927">
            <v>855.91999999999973</v>
          </cell>
          <cell r="CL927">
            <v>1526.3100000000009</v>
          </cell>
          <cell r="CM927">
            <v>1520.8799999999992</v>
          </cell>
          <cell r="CN927">
            <v>130.91699999999997</v>
          </cell>
          <cell r="CO927">
            <v>216.12080000000026</v>
          </cell>
          <cell r="CP927">
            <v>42.180863000000002</v>
          </cell>
          <cell r="CQ927">
            <v>54.038634999999992</v>
          </cell>
          <cell r="CR927">
            <v>185.57</v>
          </cell>
          <cell r="CS927">
            <v>109.58199999999989</v>
          </cell>
          <cell r="CT927">
            <v>13.239999999999995</v>
          </cell>
          <cell r="CU927">
            <v>25.41</v>
          </cell>
          <cell r="CV927">
            <v>506.1509999999999</v>
          </cell>
          <cell r="CW927">
            <v>311.30329999999998</v>
          </cell>
          <cell r="CX927">
            <v>19.665099999999985</v>
          </cell>
          <cell r="CY927">
            <v>32.110000000000007</v>
          </cell>
        </row>
        <row r="928">
          <cell r="A928">
            <v>42565</v>
          </cell>
          <cell r="B928">
            <v>14</v>
          </cell>
          <cell r="C928">
            <v>7</v>
          </cell>
          <cell r="D928">
            <v>2016</v>
          </cell>
          <cell r="E928" t="str">
            <v>1472016</v>
          </cell>
          <cell r="F928">
            <v>215.67</v>
          </cell>
          <cell r="H928">
            <v>328.94</v>
          </cell>
          <cell r="I928">
            <v>12.17</v>
          </cell>
          <cell r="J928">
            <v>3</v>
          </cell>
          <cell r="K928">
            <v>135.16</v>
          </cell>
          <cell r="M928">
            <v>983.73</v>
          </cell>
          <cell r="N928">
            <v>16.61</v>
          </cell>
          <cell r="O928">
            <v>5.1100000000000003</v>
          </cell>
          <cell r="P928">
            <v>163.07</v>
          </cell>
          <cell r="R928">
            <v>1247.1300000000001</v>
          </cell>
          <cell r="S928">
            <v>12.02</v>
          </cell>
          <cell r="T928">
            <v>8.2799999999999994</v>
          </cell>
          <cell r="U928">
            <v>138.47999999999999</v>
          </cell>
          <cell r="W928">
            <v>744.65</v>
          </cell>
          <cell r="X928">
            <v>22.08</v>
          </cell>
          <cell r="Y928">
            <v>7.81</v>
          </cell>
          <cell r="Z928">
            <v>85.52</v>
          </cell>
          <cell r="AB928">
            <v>2715.57</v>
          </cell>
          <cell r="AC928">
            <v>29.64</v>
          </cell>
          <cell r="AD928">
            <v>10</v>
          </cell>
          <cell r="AE928">
            <v>92.38</v>
          </cell>
          <cell r="AG928">
            <v>231.69</v>
          </cell>
          <cell r="AH928">
            <v>0</v>
          </cell>
          <cell r="AI928">
            <v>4.18</v>
          </cell>
          <cell r="AJ928">
            <v>57.66</v>
          </cell>
          <cell r="AL928">
            <v>11.53</v>
          </cell>
          <cell r="AM928">
            <v>3.4</v>
          </cell>
          <cell r="AN928">
            <v>8.2799999999999994</v>
          </cell>
          <cell r="AO928">
            <v>84.42</v>
          </cell>
          <cell r="AQ928">
            <v>140.15</v>
          </cell>
          <cell r="AR928">
            <v>1.06</v>
          </cell>
          <cell r="AS928">
            <v>0.54</v>
          </cell>
          <cell r="AT928">
            <v>373.96</v>
          </cell>
          <cell r="AV928">
            <v>32.381</v>
          </cell>
          <cell r="AW928">
            <v>0.86224000000000001</v>
          </cell>
          <cell r="AX928">
            <v>0.34523999999999999</v>
          </cell>
          <cell r="AY928">
            <v>174.89</v>
          </cell>
          <cell r="BA928">
            <v>-16.63</v>
          </cell>
          <cell r="BB928">
            <v>4.2699999999999996</v>
          </cell>
          <cell r="BC928">
            <v>0.3</v>
          </cell>
          <cell r="BD928">
            <v>274.58</v>
          </cell>
          <cell r="BF928">
            <v>23.29</v>
          </cell>
          <cell r="BG928">
            <v>0.11</v>
          </cell>
          <cell r="BH928">
            <v>0.28000000000000003</v>
          </cell>
          <cell r="BI928">
            <v>138.66999999999999</v>
          </cell>
          <cell r="BK928">
            <v>271.02</v>
          </cell>
          <cell r="BL928">
            <v>24.69</v>
          </cell>
          <cell r="BM928">
            <v>9.9</v>
          </cell>
          <cell r="BN928">
            <v>745.87</v>
          </cell>
          <cell r="BP928">
            <v>25.83</v>
          </cell>
          <cell r="BQ928">
            <v>0.25</v>
          </cell>
          <cell r="BR928">
            <v>0.1</v>
          </cell>
          <cell r="BX928">
            <v>0</v>
          </cell>
          <cell r="BZ928">
            <v>319.88</v>
          </cell>
          <cell r="CA928">
            <v>882.54000000000008</v>
          </cell>
          <cell r="CB928">
            <v>1204.6299999999999</v>
          </cell>
          <cell r="CC928">
            <v>1966.0499999999975</v>
          </cell>
          <cell r="CD928">
            <v>491.77</v>
          </cell>
          <cell r="CE928">
            <v>1530.6199999999992</v>
          </cell>
          <cell r="CF928">
            <v>685.90999999999974</v>
          </cell>
          <cell r="CG928">
            <v>1855.8699999999969</v>
          </cell>
          <cell r="CH928">
            <v>966.61</v>
          </cell>
          <cell r="CI928">
            <v>1582.2199999999996</v>
          </cell>
          <cell r="CJ928">
            <v>353.10999999999984</v>
          </cell>
          <cell r="CK928">
            <v>860.09999999999968</v>
          </cell>
          <cell r="CL928">
            <v>1529.7100000000009</v>
          </cell>
          <cell r="CM928">
            <v>1529.1599999999992</v>
          </cell>
          <cell r="CN928">
            <v>131.97699999999998</v>
          </cell>
          <cell r="CO928">
            <v>216.66080000000025</v>
          </cell>
          <cell r="CP928">
            <v>43.043103000000002</v>
          </cell>
          <cell r="CQ928">
            <v>54.383874999999989</v>
          </cell>
          <cell r="CR928">
            <v>189.84</v>
          </cell>
          <cell r="CS928">
            <v>109.88199999999989</v>
          </cell>
          <cell r="CT928">
            <v>13.349999999999994</v>
          </cell>
          <cell r="CU928">
            <v>25.69</v>
          </cell>
          <cell r="CV928">
            <v>530.84099999999989</v>
          </cell>
          <cell r="CW928">
            <v>321.20329999999996</v>
          </cell>
          <cell r="CX928">
            <v>19.915099999999985</v>
          </cell>
          <cell r="CY928">
            <v>32.210000000000008</v>
          </cell>
        </row>
        <row r="929">
          <cell r="A929">
            <v>42566</v>
          </cell>
          <cell r="B929">
            <v>15</v>
          </cell>
          <cell r="C929">
            <v>7</v>
          </cell>
          <cell r="D929">
            <v>2016</v>
          </cell>
          <cell r="E929" t="str">
            <v>1572016</v>
          </cell>
          <cell r="F929">
            <v>215.73</v>
          </cell>
          <cell r="H929">
            <v>336.53</v>
          </cell>
          <cell r="I929">
            <v>10.94</v>
          </cell>
          <cell r="J929">
            <v>3</v>
          </cell>
          <cell r="K929">
            <v>135.22999999999999</v>
          </cell>
          <cell r="M929">
            <v>994.7</v>
          </cell>
          <cell r="N929">
            <v>16.600000000000001</v>
          </cell>
          <cell r="O929">
            <v>5.07</v>
          </cell>
          <cell r="P929">
            <v>163.08000000000001</v>
          </cell>
          <cell r="R929">
            <v>1250.31</v>
          </cell>
          <cell r="S929">
            <v>14.1</v>
          </cell>
          <cell r="T929">
            <v>8.0299999999999994</v>
          </cell>
          <cell r="U929">
            <v>138.52000000000001</v>
          </cell>
          <cell r="W929">
            <v>753.87</v>
          </cell>
          <cell r="X929">
            <v>17.72</v>
          </cell>
          <cell r="Y929">
            <v>8.0299999999999994</v>
          </cell>
          <cell r="Z929">
            <v>85.62</v>
          </cell>
          <cell r="AB929">
            <v>2730.4</v>
          </cell>
          <cell r="AC929">
            <v>24.29</v>
          </cell>
          <cell r="AD929">
            <v>9.0500000000000007</v>
          </cell>
          <cell r="AE929">
            <v>92.23</v>
          </cell>
          <cell r="AG929">
            <v>227.27</v>
          </cell>
          <cell r="AH929">
            <v>0</v>
          </cell>
          <cell r="AI929">
            <v>4.0999999999999996</v>
          </cell>
          <cell r="AJ929">
            <v>58.04</v>
          </cell>
          <cell r="AL929">
            <v>13.75</v>
          </cell>
          <cell r="AM929">
            <v>10.26</v>
          </cell>
          <cell r="AN929">
            <v>8.0299999999999994</v>
          </cell>
          <cell r="AO929">
            <v>84.48</v>
          </cell>
          <cell r="AQ929">
            <v>141.46</v>
          </cell>
          <cell r="AR929">
            <v>1.93</v>
          </cell>
          <cell r="AS929">
            <v>0.54</v>
          </cell>
          <cell r="AT929">
            <v>374.05</v>
          </cell>
          <cell r="AV929">
            <v>32.768999999999998</v>
          </cell>
          <cell r="AW929">
            <v>0.72023400000000004</v>
          </cell>
          <cell r="AX929">
            <v>0.33223399999999997</v>
          </cell>
          <cell r="AY929">
            <v>174.9</v>
          </cell>
          <cell r="BA929">
            <v>-15.13</v>
          </cell>
          <cell r="BB929">
            <v>2.78</v>
          </cell>
          <cell r="BC929">
            <v>0.3</v>
          </cell>
          <cell r="BD929">
            <v>274.52999999999997</v>
          </cell>
          <cell r="BF929">
            <v>22.92</v>
          </cell>
          <cell r="BG929">
            <v>0</v>
          </cell>
          <cell r="BH929">
            <v>0.28999999999999998</v>
          </cell>
          <cell r="BI929">
            <v>138.69</v>
          </cell>
          <cell r="BK929">
            <v>275.06</v>
          </cell>
          <cell r="BL929">
            <v>15.7</v>
          </cell>
          <cell r="BM929">
            <v>10.94</v>
          </cell>
          <cell r="BN929">
            <v>745.9</v>
          </cell>
          <cell r="BP929">
            <v>25.97</v>
          </cell>
          <cell r="BQ929">
            <v>0.16</v>
          </cell>
          <cell r="BR929">
            <v>0</v>
          </cell>
          <cell r="BX929">
            <v>0</v>
          </cell>
          <cell r="BZ929">
            <v>330.82</v>
          </cell>
          <cell r="CA929">
            <v>885.54000000000008</v>
          </cell>
          <cell r="CB929">
            <v>1221.2299999999998</v>
          </cell>
          <cell r="CC929">
            <v>1971.1199999999974</v>
          </cell>
          <cell r="CD929">
            <v>505.87</v>
          </cell>
          <cell r="CE929">
            <v>1538.6499999999992</v>
          </cell>
          <cell r="CF929">
            <v>703.62999999999977</v>
          </cell>
          <cell r="CG929">
            <v>1863.8999999999969</v>
          </cell>
          <cell r="CH929">
            <v>990.9</v>
          </cell>
          <cell r="CI929">
            <v>1591.2699999999995</v>
          </cell>
          <cell r="CJ929">
            <v>353.10999999999984</v>
          </cell>
          <cell r="CK929">
            <v>864.1999999999997</v>
          </cell>
          <cell r="CL929">
            <v>1539.9700000000009</v>
          </cell>
          <cell r="CM929">
            <v>1537.1899999999991</v>
          </cell>
          <cell r="CN929">
            <v>133.90699999999998</v>
          </cell>
          <cell r="CO929">
            <v>217.20080000000024</v>
          </cell>
          <cell r="CP929">
            <v>43.763337</v>
          </cell>
          <cell r="CQ929">
            <v>54.716108999999989</v>
          </cell>
          <cell r="CR929">
            <v>192.62</v>
          </cell>
          <cell r="CS929">
            <v>110.18199999999989</v>
          </cell>
          <cell r="CT929">
            <v>13.349999999999994</v>
          </cell>
          <cell r="CU929">
            <v>25.98</v>
          </cell>
          <cell r="CV929">
            <v>546.54099999999994</v>
          </cell>
          <cell r="CW929">
            <v>332.14329999999995</v>
          </cell>
          <cell r="CX929">
            <v>20.075099999999985</v>
          </cell>
          <cell r="CY929">
            <v>32.210000000000008</v>
          </cell>
        </row>
        <row r="930">
          <cell r="A930">
            <v>42567</v>
          </cell>
          <cell r="B930">
            <v>16</v>
          </cell>
          <cell r="C930">
            <v>7</v>
          </cell>
          <cell r="D930">
            <v>2016</v>
          </cell>
          <cell r="E930" t="str">
            <v>1672016</v>
          </cell>
          <cell r="F930">
            <v>215.78</v>
          </cell>
          <cell r="H930">
            <v>342.86</v>
          </cell>
          <cell r="I930">
            <v>9.64</v>
          </cell>
          <cell r="J930">
            <v>3</v>
          </cell>
          <cell r="K930">
            <v>135.27000000000001</v>
          </cell>
          <cell r="M930">
            <v>1000.99</v>
          </cell>
          <cell r="N930">
            <v>11.89</v>
          </cell>
          <cell r="O930">
            <v>5.05</v>
          </cell>
          <cell r="P930">
            <v>163.08000000000001</v>
          </cell>
          <cell r="R930">
            <v>1250.31</v>
          </cell>
          <cell r="S930">
            <v>10.78</v>
          </cell>
          <cell r="T930">
            <v>7.98</v>
          </cell>
          <cell r="U930">
            <v>138.55000000000001</v>
          </cell>
          <cell r="W930">
            <v>760.79</v>
          </cell>
          <cell r="X930">
            <v>15.41</v>
          </cell>
          <cell r="Y930">
            <v>8.01</v>
          </cell>
          <cell r="Z930">
            <v>85.65</v>
          </cell>
          <cell r="AB930">
            <v>2734.86</v>
          </cell>
          <cell r="AC930">
            <v>16.95</v>
          </cell>
          <cell r="AD930">
            <v>12.09</v>
          </cell>
          <cell r="AE930">
            <v>92.15</v>
          </cell>
          <cell r="AG930">
            <v>224.93</v>
          </cell>
          <cell r="AH930">
            <v>0.94</v>
          </cell>
          <cell r="AI930">
            <v>3.2</v>
          </cell>
          <cell r="AJ930">
            <v>58.26</v>
          </cell>
          <cell r="AL930">
            <v>15.38</v>
          </cell>
          <cell r="AM930">
            <v>9.64</v>
          </cell>
          <cell r="AN930">
            <v>7.98</v>
          </cell>
          <cell r="AO930">
            <v>84.44</v>
          </cell>
          <cell r="AQ930">
            <v>140.58000000000001</v>
          </cell>
          <cell r="AR930">
            <v>0</v>
          </cell>
          <cell r="AS930">
            <v>0.54</v>
          </cell>
          <cell r="AT930">
            <v>374.1</v>
          </cell>
          <cell r="AV930">
            <v>32.984999999999999</v>
          </cell>
          <cell r="AW930">
            <v>0.55958799999999997</v>
          </cell>
          <cell r="AX930">
            <v>0.343588</v>
          </cell>
          <cell r="AY930">
            <v>174.91</v>
          </cell>
          <cell r="BA930">
            <v>-13.63</v>
          </cell>
          <cell r="BB930">
            <v>2.79</v>
          </cell>
          <cell r="BC930">
            <v>0.3</v>
          </cell>
          <cell r="BD930">
            <v>274.5</v>
          </cell>
          <cell r="BF930">
            <v>22.7</v>
          </cell>
          <cell r="BG930">
            <v>0.12</v>
          </cell>
          <cell r="BH930">
            <v>0.28999999999999998</v>
          </cell>
          <cell r="BI930">
            <v>138.66</v>
          </cell>
          <cell r="BK930">
            <v>269</v>
          </cell>
          <cell r="BL930">
            <v>5.61</v>
          </cell>
          <cell r="BM930">
            <v>10.98</v>
          </cell>
          <cell r="BN930">
            <v>745.91</v>
          </cell>
          <cell r="BP930">
            <v>26.02</v>
          </cell>
          <cell r="BQ930">
            <v>0.21</v>
          </cell>
          <cell r="BR930">
            <v>0.15</v>
          </cell>
          <cell r="BX930">
            <v>0</v>
          </cell>
          <cell r="BZ930">
            <v>340.46</v>
          </cell>
          <cell r="CA930">
            <v>888.54000000000008</v>
          </cell>
          <cell r="CB930">
            <v>1233.1199999999999</v>
          </cell>
          <cell r="CC930">
            <v>1976.1699999999973</v>
          </cell>
          <cell r="CD930">
            <v>516.65</v>
          </cell>
          <cell r="CE930">
            <v>1546.6299999999992</v>
          </cell>
          <cell r="CF930">
            <v>719.03999999999974</v>
          </cell>
          <cell r="CG930">
            <v>1871.9099999999969</v>
          </cell>
          <cell r="CH930">
            <v>1007.85</v>
          </cell>
          <cell r="CI930">
            <v>1603.3599999999994</v>
          </cell>
          <cell r="CJ930">
            <v>354.04999999999984</v>
          </cell>
          <cell r="CK930">
            <v>867.39999999999975</v>
          </cell>
          <cell r="CL930">
            <v>1549.610000000001</v>
          </cell>
          <cell r="CM930">
            <v>1545.1699999999992</v>
          </cell>
          <cell r="CN930">
            <v>133.90699999999998</v>
          </cell>
          <cell r="CO930">
            <v>217.74080000000023</v>
          </cell>
          <cell r="CP930">
            <v>44.322924999999998</v>
          </cell>
          <cell r="CQ930">
            <v>55.059696999999986</v>
          </cell>
          <cell r="CR930">
            <v>195.41</v>
          </cell>
          <cell r="CS930">
            <v>110.48199999999989</v>
          </cell>
          <cell r="CT930">
            <v>13.469999999999994</v>
          </cell>
          <cell r="CU930">
            <v>26.27</v>
          </cell>
          <cell r="CV930">
            <v>552.15099999999995</v>
          </cell>
          <cell r="CW930">
            <v>343.12329999999997</v>
          </cell>
          <cell r="CX930">
            <v>20.285099999999986</v>
          </cell>
          <cell r="CY930">
            <v>32.360000000000007</v>
          </cell>
        </row>
        <row r="931">
          <cell r="A931">
            <v>42568</v>
          </cell>
          <cell r="B931">
            <v>17</v>
          </cell>
          <cell r="C931">
            <v>7</v>
          </cell>
          <cell r="D931">
            <v>2016</v>
          </cell>
          <cell r="E931" t="str">
            <v>1772016</v>
          </cell>
          <cell r="F931">
            <v>215.83</v>
          </cell>
          <cell r="H931">
            <v>349.2</v>
          </cell>
          <cell r="I931">
            <v>9.66</v>
          </cell>
          <cell r="J931">
            <v>3</v>
          </cell>
          <cell r="K931">
            <v>135.35</v>
          </cell>
          <cell r="M931">
            <v>1013.59</v>
          </cell>
          <cell r="N931">
            <v>20.28</v>
          </cell>
          <cell r="O931">
            <v>7.13</v>
          </cell>
          <cell r="P931">
            <v>163.07</v>
          </cell>
          <cell r="R931">
            <v>1247.1300000000001</v>
          </cell>
          <cell r="S931">
            <v>9.26</v>
          </cell>
          <cell r="T931">
            <v>7.99</v>
          </cell>
          <cell r="U931">
            <v>138.56</v>
          </cell>
          <cell r="W931">
            <v>763.1</v>
          </cell>
          <cell r="X931">
            <v>10.84</v>
          </cell>
          <cell r="Y931">
            <v>8.0500000000000007</v>
          </cell>
          <cell r="Z931">
            <v>85.65</v>
          </cell>
          <cell r="AB931">
            <v>2734.86</v>
          </cell>
          <cell r="AC931">
            <v>8.5399999999999991</v>
          </cell>
          <cell r="AD931">
            <v>8.1300000000000008</v>
          </cell>
          <cell r="AE931">
            <v>92.07</v>
          </cell>
          <cell r="AG931">
            <v>222.59</v>
          </cell>
          <cell r="AH931">
            <v>1.8</v>
          </cell>
          <cell r="AI931">
            <v>4.0599999999999996</v>
          </cell>
          <cell r="AJ931">
            <v>58.79</v>
          </cell>
          <cell r="AL931">
            <v>19.32</v>
          </cell>
          <cell r="AM931">
            <v>11.94</v>
          </cell>
          <cell r="AN931">
            <v>7.99</v>
          </cell>
          <cell r="AO931">
            <v>84.5</v>
          </cell>
          <cell r="AQ931">
            <v>141.88999999999999</v>
          </cell>
          <cell r="AR931">
            <v>1.99</v>
          </cell>
          <cell r="AS931">
            <v>0.63</v>
          </cell>
          <cell r="AT931">
            <v>374.12</v>
          </cell>
          <cell r="AV931">
            <v>33.071000000000005</v>
          </cell>
          <cell r="AW931">
            <v>0.43357200000000001</v>
          </cell>
          <cell r="AX931">
            <v>0.34757199999999999</v>
          </cell>
          <cell r="AY931">
            <v>174.91</v>
          </cell>
          <cell r="BA931">
            <v>-13.63</v>
          </cell>
          <cell r="BB931">
            <v>1.28</v>
          </cell>
          <cell r="BC931">
            <v>0.3</v>
          </cell>
          <cell r="BD931">
            <v>274.44</v>
          </cell>
          <cell r="BF931">
            <v>22.27</v>
          </cell>
          <cell r="BG931">
            <v>0</v>
          </cell>
          <cell r="BH931">
            <v>0.3</v>
          </cell>
          <cell r="BI931">
            <v>138.63</v>
          </cell>
          <cell r="BK931">
            <v>262.95</v>
          </cell>
          <cell r="BL931">
            <v>5.42</v>
          </cell>
          <cell r="BM931">
            <v>10.77</v>
          </cell>
          <cell r="BN931">
            <v>745.92</v>
          </cell>
          <cell r="BP931">
            <v>26.06</v>
          </cell>
          <cell r="BQ931">
            <v>0.22</v>
          </cell>
          <cell r="BR931">
            <v>0.15</v>
          </cell>
          <cell r="BX931">
            <v>0</v>
          </cell>
          <cell r="BZ931">
            <v>350.12</v>
          </cell>
          <cell r="CA931">
            <v>891.54000000000008</v>
          </cell>
          <cell r="CB931">
            <v>1253.3999999999999</v>
          </cell>
          <cell r="CC931">
            <v>1983.2999999999975</v>
          </cell>
          <cell r="CD931">
            <v>525.91</v>
          </cell>
          <cell r="CE931">
            <v>1554.6199999999992</v>
          </cell>
          <cell r="CF931">
            <v>729.87999999999977</v>
          </cell>
          <cell r="CG931">
            <v>1879.9599999999969</v>
          </cell>
          <cell r="CH931">
            <v>1016.39</v>
          </cell>
          <cell r="CI931">
            <v>1611.4899999999996</v>
          </cell>
          <cell r="CJ931">
            <v>355.84999999999985</v>
          </cell>
          <cell r="CK931">
            <v>871.4599999999997</v>
          </cell>
          <cell r="CL931">
            <v>1561.5500000000011</v>
          </cell>
          <cell r="CM931">
            <v>1553.1599999999992</v>
          </cell>
          <cell r="CN931">
            <v>135.89699999999999</v>
          </cell>
          <cell r="CO931">
            <v>218.37080000000023</v>
          </cell>
          <cell r="CP931">
            <v>44.756496999999996</v>
          </cell>
          <cell r="CQ931">
            <v>55.407268999999985</v>
          </cell>
          <cell r="CR931">
            <v>196.69</v>
          </cell>
          <cell r="CS931">
            <v>110.78199999999988</v>
          </cell>
          <cell r="CT931">
            <v>13.469999999999994</v>
          </cell>
          <cell r="CU931">
            <v>26.57</v>
          </cell>
          <cell r="CV931">
            <v>557.57099999999991</v>
          </cell>
          <cell r="CW931">
            <v>353.89329999999995</v>
          </cell>
          <cell r="CX931">
            <v>20.505099999999985</v>
          </cell>
          <cell r="CY931">
            <v>32.510000000000005</v>
          </cell>
        </row>
        <row r="932">
          <cell r="A932">
            <v>42569</v>
          </cell>
          <cell r="B932">
            <v>18</v>
          </cell>
          <cell r="C932">
            <v>7</v>
          </cell>
          <cell r="D932">
            <v>2016</v>
          </cell>
          <cell r="E932" t="str">
            <v>1872016</v>
          </cell>
          <cell r="F932">
            <v>215.86</v>
          </cell>
          <cell r="H932">
            <v>353.01</v>
          </cell>
          <cell r="I932">
            <v>7.12</v>
          </cell>
          <cell r="J932">
            <v>3</v>
          </cell>
          <cell r="K932">
            <v>135.41</v>
          </cell>
          <cell r="M932">
            <v>1023.05</v>
          </cell>
          <cell r="N932">
            <v>17.03</v>
          </cell>
          <cell r="O932">
            <v>7.01</v>
          </cell>
          <cell r="P932">
            <v>163.08000000000001</v>
          </cell>
          <cell r="R932">
            <v>1250.31</v>
          </cell>
          <cell r="S932">
            <v>12.42</v>
          </cell>
          <cell r="T932">
            <v>7.94</v>
          </cell>
          <cell r="U932">
            <v>138.56</v>
          </cell>
          <cell r="W932">
            <v>763.1</v>
          </cell>
          <cell r="X932">
            <v>8.57</v>
          </cell>
          <cell r="Y932">
            <v>8.09</v>
          </cell>
          <cell r="Z932">
            <v>85.66</v>
          </cell>
          <cell r="AB932">
            <v>2736.34</v>
          </cell>
          <cell r="AC932">
            <v>9.08</v>
          </cell>
          <cell r="AD932">
            <v>7.19</v>
          </cell>
          <cell r="AE932">
            <v>92.02</v>
          </cell>
          <cell r="AG932">
            <v>221.13</v>
          </cell>
          <cell r="AH932">
            <v>0.89</v>
          </cell>
          <cell r="AI932">
            <v>2.27</v>
          </cell>
          <cell r="AJ932">
            <v>58.91</v>
          </cell>
          <cell r="AL932">
            <v>20.21</v>
          </cell>
          <cell r="AM932">
            <v>8.85</v>
          </cell>
          <cell r="AN932">
            <v>7.94</v>
          </cell>
          <cell r="AO932">
            <v>84.55</v>
          </cell>
          <cell r="AQ932">
            <v>142.99</v>
          </cell>
          <cell r="AR932">
            <v>2.0299999999999998</v>
          </cell>
          <cell r="AS932">
            <v>0.84</v>
          </cell>
          <cell r="AT932">
            <v>374.13</v>
          </cell>
          <cell r="AV932">
            <v>33.114000000000004</v>
          </cell>
          <cell r="AW932">
            <v>0.38721899999999998</v>
          </cell>
          <cell r="AX932">
            <v>0.344219</v>
          </cell>
          <cell r="AY932">
            <v>174.93</v>
          </cell>
          <cell r="BA932">
            <v>-10.62</v>
          </cell>
          <cell r="BB932">
            <v>4.3</v>
          </cell>
          <cell r="BC932">
            <v>0.3</v>
          </cell>
          <cell r="BD932">
            <v>274.44</v>
          </cell>
          <cell r="BF932">
            <v>22.27</v>
          </cell>
          <cell r="BG932">
            <v>0.33</v>
          </cell>
          <cell r="BH932">
            <v>0.28000000000000003</v>
          </cell>
          <cell r="BI932">
            <v>138.59</v>
          </cell>
          <cell r="BK932">
            <v>254.92</v>
          </cell>
          <cell r="BL932">
            <v>3.61</v>
          </cell>
          <cell r="BM932">
            <v>10.94</v>
          </cell>
          <cell r="BN932">
            <v>745.86</v>
          </cell>
          <cell r="BP932">
            <v>25.78</v>
          </cell>
          <cell r="BQ932">
            <v>0</v>
          </cell>
          <cell r="BR932">
            <v>0.25</v>
          </cell>
          <cell r="BX932">
            <v>0</v>
          </cell>
          <cell r="BZ932">
            <v>357.24</v>
          </cell>
          <cell r="CA932">
            <v>894.54000000000008</v>
          </cell>
          <cell r="CB932">
            <v>1270.4299999999998</v>
          </cell>
          <cell r="CC932">
            <v>1990.3099999999974</v>
          </cell>
          <cell r="CD932">
            <v>538.32999999999993</v>
          </cell>
          <cell r="CE932">
            <v>1562.5599999999993</v>
          </cell>
          <cell r="CF932">
            <v>738.44999999999982</v>
          </cell>
          <cell r="CG932">
            <v>1888.0499999999968</v>
          </cell>
          <cell r="CH932">
            <v>1025.47</v>
          </cell>
          <cell r="CI932">
            <v>1618.6799999999996</v>
          </cell>
          <cell r="CJ932">
            <v>356.73999999999984</v>
          </cell>
          <cell r="CK932">
            <v>873.72999999999968</v>
          </cell>
          <cell r="CL932">
            <v>1570.400000000001</v>
          </cell>
          <cell r="CM932">
            <v>1561.0999999999992</v>
          </cell>
          <cell r="CN932">
            <v>137.92699999999999</v>
          </cell>
          <cell r="CO932">
            <v>219.21080000000023</v>
          </cell>
          <cell r="CP932">
            <v>45.143715999999998</v>
          </cell>
          <cell r="CQ932">
            <v>55.751487999999988</v>
          </cell>
          <cell r="CR932">
            <v>200.99</v>
          </cell>
          <cell r="CS932">
            <v>111.08199999999988</v>
          </cell>
          <cell r="CT932">
            <v>13.799999999999994</v>
          </cell>
          <cell r="CU932">
            <v>26.85</v>
          </cell>
          <cell r="CV932">
            <v>561.18099999999993</v>
          </cell>
          <cell r="CW932">
            <v>364.83329999999995</v>
          </cell>
          <cell r="CX932">
            <v>20.505099999999985</v>
          </cell>
          <cell r="CY932">
            <v>32.760000000000005</v>
          </cell>
        </row>
        <row r="933">
          <cell r="A933">
            <v>42570</v>
          </cell>
          <cell r="B933">
            <v>19</v>
          </cell>
          <cell r="C933">
            <v>7</v>
          </cell>
          <cell r="D933">
            <v>2016</v>
          </cell>
          <cell r="E933" t="str">
            <v>1972016</v>
          </cell>
          <cell r="F933">
            <v>215.88</v>
          </cell>
          <cell r="H933">
            <v>355.55</v>
          </cell>
          <cell r="I933">
            <v>5.92</v>
          </cell>
          <cell r="J933">
            <v>3</v>
          </cell>
          <cell r="K933">
            <v>135.44999999999999</v>
          </cell>
          <cell r="M933">
            <v>1029.3800000000001</v>
          </cell>
          <cell r="N933">
            <v>13.89</v>
          </cell>
          <cell r="O933">
            <v>7.01</v>
          </cell>
          <cell r="P933">
            <v>163.08000000000001</v>
          </cell>
          <cell r="R933">
            <v>1250.31</v>
          </cell>
          <cell r="S933">
            <v>5.21</v>
          </cell>
          <cell r="T933">
            <v>8</v>
          </cell>
          <cell r="U933">
            <v>138.57</v>
          </cell>
          <cell r="W933">
            <v>765.41</v>
          </cell>
          <cell r="X933">
            <v>10.89</v>
          </cell>
          <cell r="Y933">
            <v>8.1</v>
          </cell>
          <cell r="Z933">
            <v>85.61</v>
          </cell>
          <cell r="AB933">
            <v>2728.92</v>
          </cell>
          <cell r="AC933">
            <v>6.3</v>
          </cell>
          <cell r="AD933">
            <v>13.31</v>
          </cell>
          <cell r="AE933">
            <v>92.07</v>
          </cell>
          <cell r="AG933">
            <v>222.59</v>
          </cell>
          <cell r="AH933">
            <v>5.43</v>
          </cell>
          <cell r="AI933">
            <v>3.89</v>
          </cell>
          <cell r="AJ933">
            <v>58.23</v>
          </cell>
          <cell r="AL933">
            <v>15.16</v>
          </cell>
          <cell r="AM933">
            <v>2.96</v>
          </cell>
          <cell r="AN933">
            <v>8</v>
          </cell>
          <cell r="AO933">
            <v>84.54</v>
          </cell>
          <cell r="AQ933">
            <v>142.77000000000001</v>
          </cell>
          <cell r="AR933">
            <v>0.49</v>
          </cell>
          <cell r="AS933">
            <v>0.65</v>
          </cell>
          <cell r="AT933">
            <v>374.13</v>
          </cell>
          <cell r="AV933">
            <v>33.114000000000004</v>
          </cell>
          <cell r="AW933">
            <v>0.34784100000000001</v>
          </cell>
          <cell r="AX933">
            <v>0.34784100000000001</v>
          </cell>
          <cell r="AY933">
            <v>174.95</v>
          </cell>
          <cell r="BA933">
            <v>-7.6</v>
          </cell>
          <cell r="BB933">
            <v>4.3099999999999996</v>
          </cell>
          <cell r="BC933">
            <v>0.3</v>
          </cell>
          <cell r="BD933">
            <v>274.33999999999997</v>
          </cell>
          <cell r="BF933">
            <v>21.55</v>
          </cell>
          <cell r="BG933">
            <v>0</v>
          </cell>
          <cell r="BH933">
            <v>0.28999999999999998</v>
          </cell>
          <cell r="BI933">
            <v>138.55000000000001</v>
          </cell>
          <cell r="BK933">
            <v>246.94</v>
          </cell>
          <cell r="BL933">
            <v>3.78</v>
          </cell>
          <cell r="BM933">
            <v>11.07</v>
          </cell>
          <cell r="BN933">
            <v>745.85</v>
          </cell>
          <cell r="BP933">
            <v>25.73</v>
          </cell>
          <cell r="BQ933">
            <v>0.18</v>
          </cell>
          <cell r="BR933">
            <v>0.21</v>
          </cell>
          <cell r="BX933">
            <v>0</v>
          </cell>
          <cell r="BZ933">
            <v>363.16</v>
          </cell>
          <cell r="CA933">
            <v>897.54000000000008</v>
          </cell>
          <cell r="CB933">
            <v>1284.32</v>
          </cell>
          <cell r="CC933">
            <v>1997.3199999999974</v>
          </cell>
          <cell r="CD933">
            <v>543.54</v>
          </cell>
          <cell r="CE933">
            <v>1570.5599999999993</v>
          </cell>
          <cell r="CF933">
            <v>749.3399999999998</v>
          </cell>
          <cell r="CG933">
            <v>1896.1499999999967</v>
          </cell>
          <cell r="CH933">
            <v>1031.77</v>
          </cell>
          <cell r="CI933">
            <v>1631.9899999999996</v>
          </cell>
          <cell r="CJ933">
            <v>362.16999999999985</v>
          </cell>
          <cell r="CK933">
            <v>877.61999999999966</v>
          </cell>
          <cell r="CL933">
            <v>1573.360000000001</v>
          </cell>
          <cell r="CM933">
            <v>1569.0999999999992</v>
          </cell>
          <cell r="CN933">
            <v>138.417</v>
          </cell>
          <cell r="CO933">
            <v>219.86080000000024</v>
          </cell>
          <cell r="CP933">
            <v>45.491557</v>
          </cell>
          <cell r="CQ933">
            <v>56.09932899999999</v>
          </cell>
          <cell r="CR933">
            <v>205.3</v>
          </cell>
          <cell r="CS933">
            <v>111.38199999999988</v>
          </cell>
          <cell r="CT933">
            <v>13.799999999999994</v>
          </cell>
          <cell r="CU933">
            <v>27.14</v>
          </cell>
          <cell r="CV933">
            <v>564.9609999999999</v>
          </cell>
          <cell r="CW933">
            <v>375.90329999999994</v>
          </cell>
          <cell r="CX933">
            <v>20.685099999999984</v>
          </cell>
          <cell r="CY933">
            <v>32.970000000000006</v>
          </cell>
        </row>
        <row r="934">
          <cell r="A934">
            <v>42571</v>
          </cell>
          <cell r="B934">
            <v>20</v>
          </cell>
          <cell r="C934">
            <v>7</v>
          </cell>
          <cell r="D934">
            <v>2016</v>
          </cell>
          <cell r="E934" t="str">
            <v>2072016</v>
          </cell>
          <cell r="F934">
            <v>215.89</v>
          </cell>
          <cell r="H934">
            <v>356.82</v>
          </cell>
          <cell r="I934">
            <v>4.6500000000000004</v>
          </cell>
          <cell r="J934">
            <v>3</v>
          </cell>
          <cell r="K934">
            <v>135.5</v>
          </cell>
          <cell r="M934">
            <v>1037.29</v>
          </cell>
          <cell r="N934">
            <v>16.53</v>
          </cell>
          <cell r="O934">
            <v>8.06</v>
          </cell>
          <cell r="P934">
            <v>163.08000000000001</v>
          </cell>
          <cell r="R934">
            <v>1250.31</v>
          </cell>
          <cell r="S934">
            <v>9.66</v>
          </cell>
          <cell r="T934">
            <v>8.0399999999999991</v>
          </cell>
          <cell r="U934">
            <v>138.57</v>
          </cell>
          <cell r="W934">
            <v>765.41</v>
          </cell>
          <cell r="X934">
            <v>8.5500000000000007</v>
          </cell>
          <cell r="Y934">
            <v>8.07</v>
          </cell>
          <cell r="Z934">
            <v>85.66</v>
          </cell>
          <cell r="AB934">
            <v>2736.34</v>
          </cell>
          <cell r="AC934">
            <v>8.24</v>
          </cell>
          <cell r="AD934">
            <v>0.4</v>
          </cell>
          <cell r="AE934">
            <v>92.01</v>
          </cell>
          <cell r="AG934">
            <v>220.84</v>
          </cell>
          <cell r="AH934">
            <v>2.1800000000000002</v>
          </cell>
          <cell r="AI934">
            <v>3.85</v>
          </cell>
          <cell r="AJ934">
            <v>58.26</v>
          </cell>
          <cell r="AL934">
            <v>15.38</v>
          </cell>
          <cell r="AM934">
            <v>8.2799999999999994</v>
          </cell>
          <cell r="AN934">
            <v>8.0399999999999991</v>
          </cell>
          <cell r="AO934">
            <v>84.55</v>
          </cell>
          <cell r="AQ934">
            <v>142.99</v>
          </cell>
          <cell r="AR934">
            <v>0.96</v>
          </cell>
          <cell r="AS934">
            <v>0.65</v>
          </cell>
          <cell r="AT934">
            <v>374.11</v>
          </cell>
          <cell r="AV934">
            <v>33.027999999999999</v>
          </cell>
          <cell r="AW934">
            <v>0.261826</v>
          </cell>
          <cell r="AX934">
            <v>0.34782600000000002</v>
          </cell>
          <cell r="AY934">
            <v>174.94</v>
          </cell>
          <cell r="BA934">
            <v>-9.11</v>
          </cell>
          <cell r="BB934">
            <v>0</v>
          </cell>
          <cell r="BC934">
            <v>0.3</v>
          </cell>
          <cell r="BD934">
            <v>274.29000000000002</v>
          </cell>
          <cell r="BF934">
            <v>21.2</v>
          </cell>
          <cell r="BG934">
            <v>0</v>
          </cell>
          <cell r="BH934">
            <v>0.3</v>
          </cell>
          <cell r="BI934">
            <v>138.49</v>
          </cell>
          <cell r="BK934">
            <v>235.03</v>
          </cell>
          <cell r="BL934">
            <v>0</v>
          </cell>
          <cell r="BM934">
            <v>11.01</v>
          </cell>
          <cell r="BN934">
            <v>745.7</v>
          </cell>
          <cell r="BP934">
            <v>25.02</v>
          </cell>
          <cell r="BQ934">
            <v>0.12</v>
          </cell>
          <cell r="BR934">
            <v>0.21</v>
          </cell>
          <cell r="BX934">
            <v>0</v>
          </cell>
          <cell r="BZ934">
            <v>367.81</v>
          </cell>
          <cell r="CA934">
            <v>900.54000000000008</v>
          </cell>
          <cell r="CB934">
            <v>1300.8499999999999</v>
          </cell>
          <cell r="CC934">
            <v>2005.3799999999974</v>
          </cell>
          <cell r="CD934">
            <v>553.19999999999993</v>
          </cell>
          <cell r="CE934">
            <v>1578.5999999999992</v>
          </cell>
          <cell r="CF934">
            <v>757.88999999999976</v>
          </cell>
          <cell r="CG934">
            <v>1904.2199999999966</v>
          </cell>
          <cell r="CH934">
            <v>1040.01</v>
          </cell>
          <cell r="CI934">
            <v>1632.3899999999996</v>
          </cell>
          <cell r="CJ934">
            <v>364.34999999999985</v>
          </cell>
          <cell r="CK934">
            <v>881.46999999999969</v>
          </cell>
          <cell r="CL934">
            <v>1581.640000000001</v>
          </cell>
          <cell r="CM934">
            <v>1577.1399999999992</v>
          </cell>
          <cell r="CN934">
            <v>139.37700000000001</v>
          </cell>
          <cell r="CO934">
            <v>220.51080000000024</v>
          </cell>
          <cell r="CP934">
            <v>45.753382999999999</v>
          </cell>
          <cell r="CQ934">
            <v>56.447154999999988</v>
          </cell>
          <cell r="CR934">
            <v>205.3</v>
          </cell>
          <cell r="CS934">
            <v>111.68199999999987</v>
          </cell>
          <cell r="CT934">
            <v>13.799999999999994</v>
          </cell>
          <cell r="CU934">
            <v>27.44</v>
          </cell>
          <cell r="CV934">
            <v>564.9609999999999</v>
          </cell>
          <cell r="CW934">
            <v>386.91329999999994</v>
          </cell>
          <cell r="CX934">
            <v>20.805099999999985</v>
          </cell>
          <cell r="CY934">
            <v>33.180000000000007</v>
          </cell>
        </row>
        <row r="935">
          <cell r="A935">
            <v>42572</v>
          </cell>
          <cell r="B935">
            <v>21</v>
          </cell>
          <cell r="C935">
            <v>7</v>
          </cell>
          <cell r="D935">
            <v>2016</v>
          </cell>
          <cell r="E935" t="str">
            <v>2172016</v>
          </cell>
          <cell r="F935">
            <v>215.91</v>
          </cell>
          <cell r="H935">
            <v>359.36</v>
          </cell>
          <cell r="I935">
            <v>5.94</v>
          </cell>
          <cell r="J935">
            <v>3</v>
          </cell>
          <cell r="K935">
            <v>135.63999999999999</v>
          </cell>
          <cell r="M935">
            <v>1059.52</v>
          </cell>
          <cell r="N935">
            <v>30.81</v>
          </cell>
          <cell r="O935">
            <v>8.02</v>
          </cell>
          <cell r="P935">
            <v>163.06</v>
          </cell>
          <cell r="R935">
            <v>1243.96</v>
          </cell>
          <cell r="S935">
            <v>4.29</v>
          </cell>
          <cell r="T935">
            <v>8.02</v>
          </cell>
          <cell r="U935">
            <v>138.58000000000001</v>
          </cell>
          <cell r="W935">
            <v>767.72</v>
          </cell>
          <cell r="X935">
            <v>10.84</v>
          </cell>
          <cell r="Y935">
            <v>8.0500000000000007</v>
          </cell>
          <cell r="Z935">
            <v>85.63</v>
          </cell>
          <cell r="AB935">
            <v>2731.89</v>
          </cell>
          <cell r="AC935">
            <v>4.38</v>
          </cell>
          <cell r="AD935">
            <v>8.43</v>
          </cell>
          <cell r="AE935">
            <v>92.02</v>
          </cell>
          <cell r="AG935">
            <v>221.13</v>
          </cell>
          <cell r="AH935">
            <v>2.88</v>
          </cell>
          <cell r="AI935">
            <v>2.5</v>
          </cell>
          <cell r="AJ935">
            <v>58.47</v>
          </cell>
          <cell r="AL935">
            <v>16.940000000000001</v>
          </cell>
          <cell r="AM935">
            <v>9.6</v>
          </cell>
          <cell r="AN935">
            <v>8.02</v>
          </cell>
          <cell r="AO935">
            <v>84.55</v>
          </cell>
          <cell r="AQ935">
            <v>142.99</v>
          </cell>
          <cell r="AR935">
            <v>0.74</v>
          </cell>
          <cell r="AS935">
            <v>0.65</v>
          </cell>
          <cell r="AT935">
            <v>374.13</v>
          </cell>
          <cell r="AV935">
            <v>33.114000000000004</v>
          </cell>
          <cell r="AW935">
            <v>0.419487</v>
          </cell>
          <cell r="AX935">
            <v>0.33348699999999998</v>
          </cell>
          <cell r="AY935">
            <v>174.95</v>
          </cell>
          <cell r="BA935">
            <v>-7.6</v>
          </cell>
          <cell r="BB935">
            <v>2.8</v>
          </cell>
          <cell r="BC935">
            <v>0.3</v>
          </cell>
          <cell r="BD935">
            <v>274.24</v>
          </cell>
          <cell r="BF935">
            <v>20.85</v>
          </cell>
          <cell r="BG935">
            <v>0</v>
          </cell>
          <cell r="BH935">
            <v>0.28999999999999998</v>
          </cell>
          <cell r="BI935">
            <v>138.44999999999999</v>
          </cell>
          <cell r="BK935">
            <v>227.13</v>
          </cell>
          <cell r="BL935">
            <v>3.74</v>
          </cell>
          <cell r="BM935">
            <v>10.94</v>
          </cell>
          <cell r="BN935">
            <v>745.42</v>
          </cell>
          <cell r="BP935">
            <v>23.72</v>
          </cell>
          <cell r="BQ935">
            <v>0</v>
          </cell>
          <cell r="BR935">
            <v>1.22</v>
          </cell>
          <cell r="BX935">
            <v>0</v>
          </cell>
          <cell r="BZ935">
            <v>373.75</v>
          </cell>
          <cell r="CA935">
            <v>903.54000000000008</v>
          </cell>
          <cell r="CB935">
            <v>1331.6599999999999</v>
          </cell>
          <cell r="CC935">
            <v>2013.3999999999974</v>
          </cell>
          <cell r="CD935">
            <v>557.4899999999999</v>
          </cell>
          <cell r="CE935">
            <v>1586.6199999999992</v>
          </cell>
          <cell r="CF935">
            <v>768.72999999999979</v>
          </cell>
          <cell r="CG935">
            <v>1912.2699999999966</v>
          </cell>
          <cell r="CH935">
            <v>1044.3900000000001</v>
          </cell>
          <cell r="CI935">
            <v>1640.8199999999997</v>
          </cell>
          <cell r="CJ935">
            <v>367.22999999999985</v>
          </cell>
          <cell r="CK935">
            <v>883.96999999999969</v>
          </cell>
          <cell r="CL935">
            <v>1591.2400000000009</v>
          </cell>
          <cell r="CM935">
            <v>1585.1599999999992</v>
          </cell>
          <cell r="CN935">
            <v>140.11700000000002</v>
          </cell>
          <cell r="CO935">
            <v>221.16080000000025</v>
          </cell>
          <cell r="CP935">
            <v>46.172869999999996</v>
          </cell>
          <cell r="CQ935">
            <v>56.780641999999986</v>
          </cell>
          <cell r="CR935">
            <v>208.10000000000002</v>
          </cell>
          <cell r="CS935">
            <v>111.98199999999987</v>
          </cell>
          <cell r="CT935">
            <v>13.799999999999994</v>
          </cell>
          <cell r="CU935">
            <v>27.73</v>
          </cell>
          <cell r="CV935">
            <v>568.70099999999991</v>
          </cell>
          <cell r="CW935">
            <v>397.85329999999993</v>
          </cell>
          <cell r="CX935">
            <v>20.805099999999985</v>
          </cell>
          <cell r="CY935">
            <v>34.400000000000006</v>
          </cell>
        </row>
        <row r="936">
          <cell r="A936">
            <v>42573</v>
          </cell>
          <cell r="B936">
            <v>22</v>
          </cell>
          <cell r="C936">
            <v>7</v>
          </cell>
          <cell r="D936">
            <v>2016</v>
          </cell>
          <cell r="E936" t="str">
            <v>2272016</v>
          </cell>
          <cell r="F936">
            <v>215.94</v>
          </cell>
          <cell r="H936">
            <v>363.17</v>
          </cell>
          <cell r="I936">
            <v>7.18</v>
          </cell>
          <cell r="J936">
            <v>3</v>
          </cell>
          <cell r="K936">
            <v>135.79</v>
          </cell>
          <cell r="M936">
            <v>1083.46</v>
          </cell>
          <cell r="N936">
            <v>32.520000000000003</v>
          </cell>
          <cell r="O936">
            <v>8.0299999999999994</v>
          </cell>
          <cell r="P936">
            <v>163.06</v>
          </cell>
          <cell r="R936">
            <v>1243.96</v>
          </cell>
          <cell r="S936">
            <v>5.93</v>
          </cell>
          <cell r="T936">
            <v>8.01</v>
          </cell>
          <cell r="U936">
            <v>138.58000000000001</v>
          </cell>
          <cell r="W936">
            <v>767.72</v>
          </cell>
          <cell r="X936">
            <v>8.6</v>
          </cell>
          <cell r="Y936">
            <v>8.1300000000000008</v>
          </cell>
          <cell r="Z936">
            <v>85.61</v>
          </cell>
          <cell r="AB936">
            <v>2728.92</v>
          </cell>
          <cell r="AC936">
            <v>9.23</v>
          </cell>
          <cell r="AD936">
            <v>11.8</v>
          </cell>
          <cell r="AE936">
            <v>92.01</v>
          </cell>
          <cell r="AG936">
            <v>220.84</v>
          </cell>
          <cell r="AH936">
            <v>2.14</v>
          </cell>
          <cell r="AI936">
            <v>2.35</v>
          </cell>
          <cell r="AJ936">
            <v>58</v>
          </cell>
          <cell r="AL936">
            <v>13.45</v>
          </cell>
          <cell r="AM936">
            <v>4.54</v>
          </cell>
          <cell r="AN936">
            <v>8.01</v>
          </cell>
          <cell r="AO936">
            <v>84.58</v>
          </cell>
          <cell r="AQ936">
            <v>143.65</v>
          </cell>
          <cell r="AR936">
            <v>1.28</v>
          </cell>
          <cell r="AS936">
            <v>0.54</v>
          </cell>
          <cell r="AT936">
            <v>374.16</v>
          </cell>
          <cell r="AV936">
            <v>33.243000000000002</v>
          </cell>
          <cell r="AW936">
            <v>0.45227400000000001</v>
          </cell>
          <cell r="AX936">
            <v>0.32327400000000001</v>
          </cell>
          <cell r="AY936">
            <v>174.96</v>
          </cell>
          <cell r="BA936">
            <v>-6.08</v>
          </cell>
          <cell r="BB936">
            <v>2.8</v>
          </cell>
          <cell r="BC936">
            <v>0.3</v>
          </cell>
          <cell r="BD936">
            <v>274.22000000000003</v>
          </cell>
          <cell r="BF936">
            <v>20.71</v>
          </cell>
          <cell r="BG936">
            <v>0.04</v>
          </cell>
          <cell r="BH936">
            <v>0.13</v>
          </cell>
          <cell r="BI936">
            <v>138.4</v>
          </cell>
          <cell r="BK936">
            <v>217.32</v>
          </cell>
          <cell r="BL936">
            <v>1.56</v>
          </cell>
          <cell r="BM936">
            <v>10.69</v>
          </cell>
          <cell r="BN936">
            <v>745.16</v>
          </cell>
          <cell r="BP936">
            <v>22.53</v>
          </cell>
          <cell r="BQ936">
            <v>0.03</v>
          </cell>
          <cell r="BR936">
            <v>1.21</v>
          </cell>
          <cell r="BX936">
            <v>0</v>
          </cell>
          <cell r="BZ936">
            <v>380.93</v>
          </cell>
          <cell r="CA936">
            <v>906.54000000000008</v>
          </cell>
          <cell r="CB936">
            <v>1364.1799999999998</v>
          </cell>
          <cell r="CC936">
            <v>2021.4299999999973</v>
          </cell>
          <cell r="CD936">
            <v>563.41999999999985</v>
          </cell>
          <cell r="CE936">
            <v>1594.6299999999992</v>
          </cell>
          <cell r="CF936">
            <v>777.32999999999981</v>
          </cell>
          <cell r="CG936">
            <v>1920.3999999999967</v>
          </cell>
          <cell r="CH936">
            <v>1053.6200000000001</v>
          </cell>
          <cell r="CI936">
            <v>1652.6199999999997</v>
          </cell>
          <cell r="CJ936">
            <v>369.36999999999983</v>
          </cell>
          <cell r="CK936">
            <v>886.31999999999971</v>
          </cell>
          <cell r="CL936">
            <v>1595.7800000000009</v>
          </cell>
          <cell r="CM936">
            <v>1593.1699999999992</v>
          </cell>
          <cell r="CN936">
            <v>141.39700000000002</v>
          </cell>
          <cell r="CO936">
            <v>221.70080000000024</v>
          </cell>
          <cell r="CP936">
            <v>46.625143999999999</v>
          </cell>
          <cell r="CQ936">
            <v>57.103915999999984</v>
          </cell>
          <cell r="CR936">
            <v>210.90000000000003</v>
          </cell>
          <cell r="CS936">
            <v>112.28199999999987</v>
          </cell>
          <cell r="CT936">
            <v>13.839999999999993</v>
          </cell>
          <cell r="CU936">
            <v>27.86</v>
          </cell>
          <cell r="CV936">
            <v>570.26099999999985</v>
          </cell>
          <cell r="CW936">
            <v>408.54329999999993</v>
          </cell>
          <cell r="CX936">
            <v>20.835099999999986</v>
          </cell>
          <cell r="CY936">
            <v>35.610000000000007</v>
          </cell>
        </row>
        <row r="937">
          <cell r="A937">
            <v>42574</v>
          </cell>
          <cell r="B937">
            <v>23</v>
          </cell>
          <cell r="C937">
            <v>7</v>
          </cell>
          <cell r="D937">
            <v>2016</v>
          </cell>
          <cell r="E937" t="str">
            <v>2372016</v>
          </cell>
          <cell r="F937">
            <v>215.96</v>
          </cell>
          <cell r="H937">
            <v>365.71</v>
          </cell>
          <cell r="I937">
            <v>5.9</v>
          </cell>
          <cell r="J937">
            <v>3</v>
          </cell>
          <cell r="K937">
            <v>135.91</v>
          </cell>
          <cell r="M937">
            <v>1102.68</v>
          </cell>
          <cell r="N937">
            <v>27.84</v>
          </cell>
          <cell r="O937">
            <v>8.0500000000000007</v>
          </cell>
          <cell r="P937">
            <v>163.06</v>
          </cell>
          <cell r="R937">
            <v>1243.96</v>
          </cell>
          <cell r="S937">
            <v>6.33</v>
          </cell>
          <cell r="T937">
            <v>8.0299999999999994</v>
          </cell>
          <cell r="U937">
            <v>138.61000000000001</v>
          </cell>
          <cell r="W937">
            <v>774.66</v>
          </cell>
          <cell r="X937">
            <v>15.5</v>
          </cell>
          <cell r="Y937">
            <v>8.08</v>
          </cell>
          <cell r="Z937">
            <v>85.59</v>
          </cell>
          <cell r="AB937">
            <v>2725.95</v>
          </cell>
          <cell r="AC937">
            <v>7.29</v>
          </cell>
          <cell r="AD937">
            <v>9.85</v>
          </cell>
          <cell r="AE937">
            <v>92</v>
          </cell>
          <cell r="AG937">
            <v>220.54</v>
          </cell>
          <cell r="AH937">
            <v>2.21</v>
          </cell>
          <cell r="AI937">
            <v>2.41</v>
          </cell>
          <cell r="AJ937">
            <v>57.52</v>
          </cell>
          <cell r="AL937">
            <v>10.74</v>
          </cell>
          <cell r="AM937">
            <v>5.33</v>
          </cell>
          <cell r="AN937">
            <v>8.0299999999999994</v>
          </cell>
          <cell r="AO937">
            <v>84.59</v>
          </cell>
          <cell r="AQ937">
            <v>143.87</v>
          </cell>
          <cell r="AR937">
            <v>0.84</v>
          </cell>
          <cell r="AS937">
            <v>0.54</v>
          </cell>
          <cell r="AT937">
            <v>374.27</v>
          </cell>
          <cell r="AV937">
            <v>33.718000000000004</v>
          </cell>
          <cell r="AW937">
            <v>0.789686</v>
          </cell>
          <cell r="AX937">
            <v>0.31468600000000002</v>
          </cell>
          <cell r="AY937">
            <v>174.97</v>
          </cell>
          <cell r="BA937">
            <v>-4.57</v>
          </cell>
          <cell r="BB937">
            <v>2.81</v>
          </cell>
          <cell r="BC937">
            <v>0.3</v>
          </cell>
          <cell r="BD937">
            <v>274.25</v>
          </cell>
          <cell r="BF937">
            <v>20.92</v>
          </cell>
          <cell r="BG937">
            <v>0.25</v>
          </cell>
          <cell r="BH937">
            <v>0</v>
          </cell>
          <cell r="BI937">
            <v>138.35</v>
          </cell>
          <cell r="BK937">
            <v>207.57</v>
          </cell>
          <cell r="BL937">
            <v>1.33</v>
          </cell>
          <cell r="BM937">
            <v>10.41</v>
          </cell>
          <cell r="BN937">
            <v>744.9</v>
          </cell>
          <cell r="BP937">
            <v>21.36</v>
          </cell>
          <cell r="BQ937">
            <v>0.05</v>
          </cell>
          <cell r="BR937">
            <v>0.2</v>
          </cell>
          <cell r="BX937">
            <v>0</v>
          </cell>
          <cell r="BZ937">
            <v>386.83</v>
          </cell>
          <cell r="CA937">
            <v>909.54000000000008</v>
          </cell>
          <cell r="CB937">
            <v>1392.0199999999998</v>
          </cell>
          <cell r="CC937">
            <v>2029.4799999999973</v>
          </cell>
          <cell r="CD937">
            <v>569.74999999999989</v>
          </cell>
          <cell r="CE937">
            <v>1602.6599999999992</v>
          </cell>
          <cell r="CF937">
            <v>792.82999999999981</v>
          </cell>
          <cell r="CG937">
            <v>1928.4799999999966</v>
          </cell>
          <cell r="CH937">
            <v>1060.9100000000001</v>
          </cell>
          <cell r="CI937">
            <v>1662.4699999999996</v>
          </cell>
          <cell r="CJ937">
            <v>371.57999999999981</v>
          </cell>
          <cell r="CK937">
            <v>888.72999999999968</v>
          </cell>
          <cell r="CL937">
            <v>1601.1100000000008</v>
          </cell>
          <cell r="CM937">
            <v>1601.1999999999991</v>
          </cell>
          <cell r="CN937">
            <v>142.23700000000002</v>
          </cell>
          <cell r="CO937">
            <v>222.24080000000023</v>
          </cell>
          <cell r="CP937">
            <v>47.414830000000002</v>
          </cell>
          <cell r="CQ937">
            <v>57.418601999999986</v>
          </cell>
          <cell r="CR937">
            <v>213.71000000000004</v>
          </cell>
          <cell r="CS937">
            <v>112.58199999999987</v>
          </cell>
          <cell r="CT937">
            <v>14.089999999999993</v>
          </cell>
          <cell r="CU937">
            <v>27.86</v>
          </cell>
          <cell r="CV937">
            <v>571.59099999999989</v>
          </cell>
          <cell r="CW937">
            <v>418.95329999999996</v>
          </cell>
          <cell r="CX937">
            <v>20.885099999999987</v>
          </cell>
          <cell r="CY937">
            <v>35.810000000000009</v>
          </cell>
        </row>
        <row r="938">
          <cell r="A938">
            <v>42575</v>
          </cell>
          <cell r="B938">
            <v>24</v>
          </cell>
          <cell r="C938">
            <v>7</v>
          </cell>
          <cell r="D938">
            <v>2016</v>
          </cell>
          <cell r="E938" t="str">
            <v>2472016</v>
          </cell>
          <cell r="F938">
            <v>216.02</v>
          </cell>
          <cell r="H938">
            <v>373.35</v>
          </cell>
          <cell r="I938">
            <v>11.01</v>
          </cell>
          <cell r="J938">
            <v>3</v>
          </cell>
          <cell r="K938">
            <v>136.02000000000001</v>
          </cell>
          <cell r="M938">
            <v>1120.3800000000001</v>
          </cell>
          <cell r="N938">
            <v>26.33</v>
          </cell>
          <cell r="O938">
            <v>8.08</v>
          </cell>
          <cell r="P938">
            <v>163.04</v>
          </cell>
          <cell r="R938">
            <v>1237.5999999999999</v>
          </cell>
          <cell r="S938">
            <v>10.26</v>
          </cell>
          <cell r="T938">
            <v>8</v>
          </cell>
          <cell r="U938">
            <v>138.65</v>
          </cell>
          <cell r="W938">
            <v>783.93</v>
          </cell>
          <cell r="X938">
            <v>17.8</v>
          </cell>
          <cell r="Y938">
            <v>8.0500000000000007</v>
          </cell>
          <cell r="Z938">
            <v>85.52</v>
          </cell>
          <cell r="AB938">
            <v>2715.57</v>
          </cell>
          <cell r="AC938">
            <v>7.29</v>
          </cell>
          <cell r="AD938">
            <v>17.260000000000002</v>
          </cell>
          <cell r="AE938">
            <v>91.98</v>
          </cell>
          <cell r="AG938">
            <v>219.96</v>
          </cell>
          <cell r="AH938">
            <v>2.0299999999999998</v>
          </cell>
          <cell r="AI938">
            <v>2.5299999999999998</v>
          </cell>
          <cell r="AJ938">
            <v>58.69</v>
          </cell>
          <cell r="AL938">
            <v>18.579999999999998</v>
          </cell>
          <cell r="AM938">
            <v>15.93</v>
          </cell>
          <cell r="AN938">
            <v>8.07</v>
          </cell>
          <cell r="AO938">
            <v>84.6</v>
          </cell>
          <cell r="AQ938">
            <v>144.09</v>
          </cell>
          <cell r="AR938">
            <v>1.1200000000000001</v>
          </cell>
          <cell r="AS938">
            <v>0.84</v>
          </cell>
          <cell r="AT938">
            <v>374.51</v>
          </cell>
          <cell r="AV938">
            <v>34.752000000000002</v>
          </cell>
          <cell r="AW938">
            <v>1.3603860000000001</v>
          </cell>
          <cell r="AX938">
            <v>0.32638600000000001</v>
          </cell>
          <cell r="AY938">
            <v>174.96</v>
          </cell>
          <cell r="BA938">
            <v>-6.08</v>
          </cell>
          <cell r="BB938">
            <v>0</v>
          </cell>
          <cell r="BC938">
            <v>0.3</v>
          </cell>
          <cell r="BD938">
            <v>274.26</v>
          </cell>
          <cell r="BF938">
            <v>20.99</v>
          </cell>
          <cell r="BG938">
            <v>0.12</v>
          </cell>
          <cell r="BH938">
            <v>0</v>
          </cell>
          <cell r="BI938">
            <v>138.38</v>
          </cell>
          <cell r="BK938">
            <v>213.42</v>
          </cell>
          <cell r="BL938">
            <v>17.52</v>
          </cell>
          <cell r="BM938">
            <v>11</v>
          </cell>
          <cell r="BN938">
            <v>744.65</v>
          </cell>
          <cell r="BP938">
            <v>20.260000000000002</v>
          </cell>
          <cell r="BQ938">
            <v>0</v>
          </cell>
          <cell r="BR938">
            <v>0.2</v>
          </cell>
          <cell r="BX938">
            <v>0</v>
          </cell>
          <cell r="BZ938">
            <v>397.84</v>
          </cell>
          <cell r="CA938">
            <v>912.54000000000008</v>
          </cell>
          <cell r="CB938">
            <v>1418.3499999999997</v>
          </cell>
          <cell r="CC938">
            <v>2037.5599999999972</v>
          </cell>
          <cell r="CD938">
            <v>580.00999999999988</v>
          </cell>
          <cell r="CE938">
            <v>1610.6599999999992</v>
          </cell>
          <cell r="CF938">
            <v>810.62999999999977</v>
          </cell>
          <cell r="CG938">
            <v>1936.5299999999966</v>
          </cell>
          <cell r="CH938">
            <v>1068.2</v>
          </cell>
          <cell r="CI938">
            <v>1679.7299999999996</v>
          </cell>
          <cell r="CJ938">
            <v>373.60999999999979</v>
          </cell>
          <cell r="CK938">
            <v>891.25999999999965</v>
          </cell>
          <cell r="CL938">
            <v>1617.0400000000009</v>
          </cell>
          <cell r="CM938">
            <v>1609.2699999999991</v>
          </cell>
          <cell r="CN938">
            <v>143.35700000000003</v>
          </cell>
          <cell r="CO938">
            <v>223.08080000000024</v>
          </cell>
          <cell r="CP938">
            <v>48.775216</v>
          </cell>
          <cell r="CQ938">
            <v>57.744987999999985</v>
          </cell>
          <cell r="CR938">
            <v>213.71000000000004</v>
          </cell>
          <cell r="CS938">
            <v>112.88199999999986</v>
          </cell>
          <cell r="CT938">
            <v>14.209999999999992</v>
          </cell>
          <cell r="CU938">
            <v>27.86</v>
          </cell>
          <cell r="CV938">
            <v>589.11099999999988</v>
          </cell>
          <cell r="CW938">
            <v>429.95329999999996</v>
          </cell>
          <cell r="CX938">
            <v>20.885099999999987</v>
          </cell>
          <cell r="CY938">
            <v>36.010000000000012</v>
          </cell>
        </row>
        <row r="939">
          <cell r="A939">
            <v>42576</v>
          </cell>
          <cell r="B939">
            <v>25</v>
          </cell>
          <cell r="C939">
            <v>7</v>
          </cell>
          <cell r="D939">
            <v>2016</v>
          </cell>
          <cell r="E939" t="str">
            <v>2572016</v>
          </cell>
          <cell r="F939">
            <v>216.13</v>
          </cell>
          <cell r="H939">
            <v>387.36</v>
          </cell>
          <cell r="I939">
            <v>17.36</v>
          </cell>
          <cell r="J939">
            <v>3</v>
          </cell>
          <cell r="K939">
            <v>136.1</v>
          </cell>
          <cell r="M939">
            <v>1133.28</v>
          </cell>
          <cell r="N939">
            <v>21.51</v>
          </cell>
          <cell r="O939">
            <v>8.0399999999999991</v>
          </cell>
          <cell r="P939">
            <v>163.06</v>
          </cell>
          <cell r="R939">
            <v>1243.96</v>
          </cell>
          <cell r="S939">
            <v>13.44</v>
          </cell>
          <cell r="T939">
            <v>8.0399999999999991</v>
          </cell>
          <cell r="U939">
            <v>138.66</v>
          </cell>
          <cell r="W939">
            <v>786.25</v>
          </cell>
          <cell r="X939">
            <v>10.84</v>
          </cell>
          <cell r="Y939">
            <v>8.0399999999999991</v>
          </cell>
          <cell r="Z939">
            <v>85.54</v>
          </cell>
          <cell r="AB939">
            <v>2718.53</v>
          </cell>
          <cell r="AC939">
            <v>8.42</v>
          </cell>
          <cell r="AD939">
            <v>5.05</v>
          </cell>
          <cell r="AE939">
            <v>92</v>
          </cell>
          <cell r="AG939">
            <v>220.54</v>
          </cell>
          <cell r="AH939">
            <v>3.23</v>
          </cell>
          <cell r="AI939">
            <v>2.56</v>
          </cell>
          <cell r="AJ939">
            <v>58.51</v>
          </cell>
          <cell r="AL939">
            <v>17.239999999999998</v>
          </cell>
          <cell r="AM939">
            <v>6.72</v>
          </cell>
          <cell r="AN939">
            <v>8.0399999999999991</v>
          </cell>
          <cell r="AO939">
            <v>84.61</v>
          </cell>
          <cell r="AQ939">
            <v>144.31</v>
          </cell>
          <cell r="AR939">
            <v>1.1200000000000001</v>
          </cell>
          <cell r="AS939">
            <v>0.84</v>
          </cell>
          <cell r="AT939">
            <v>374.65</v>
          </cell>
          <cell r="AV939">
            <v>35.356000000000002</v>
          </cell>
          <cell r="AW939">
            <v>0.93235100000000004</v>
          </cell>
          <cell r="AX939">
            <v>0.328351</v>
          </cell>
          <cell r="AY939">
            <v>174.96</v>
          </cell>
          <cell r="BA939">
            <v>-6.08</v>
          </cell>
          <cell r="BB939">
            <v>1.29</v>
          </cell>
          <cell r="BC939">
            <v>0.3</v>
          </cell>
          <cell r="BD939">
            <v>274.27</v>
          </cell>
          <cell r="BF939">
            <v>21.06</v>
          </cell>
          <cell r="BG939">
            <v>0.12</v>
          </cell>
          <cell r="BH939">
            <v>0</v>
          </cell>
          <cell r="BI939">
            <v>138.36000000000001</v>
          </cell>
          <cell r="BK939">
            <v>209.52</v>
          </cell>
          <cell r="BL939">
            <v>7.62</v>
          </cell>
          <cell r="BM939">
            <v>10.85</v>
          </cell>
          <cell r="BN939">
            <v>744.46</v>
          </cell>
          <cell r="BP939">
            <v>19.440000000000001</v>
          </cell>
          <cell r="BQ939">
            <v>0.39</v>
          </cell>
          <cell r="BR939">
            <v>1.2</v>
          </cell>
          <cell r="BX939">
            <v>0</v>
          </cell>
          <cell r="BZ939">
            <v>415.2</v>
          </cell>
          <cell r="CA939">
            <v>915.54000000000008</v>
          </cell>
          <cell r="CB939">
            <v>1439.8599999999997</v>
          </cell>
          <cell r="CC939">
            <v>2045.5999999999972</v>
          </cell>
          <cell r="CD939">
            <v>593.44999999999993</v>
          </cell>
          <cell r="CE939">
            <v>1618.6999999999991</v>
          </cell>
          <cell r="CF939">
            <v>821.4699999999998</v>
          </cell>
          <cell r="CG939">
            <v>1944.5699999999965</v>
          </cell>
          <cell r="CH939">
            <v>1076.6200000000001</v>
          </cell>
          <cell r="CI939">
            <v>1684.7799999999995</v>
          </cell>
          <cell r="CJ939">
            <v>376.8399999999998</v>
          </cell>
          <cell r="CK939">
            <v>893.8199999999996</v>
          </cell>
          <cell r="CL939">
            <v>1623.7600000000009</v>
          </cell>
          <cell r="CM939">
            <v>1617.309999999999</v>
          </cell>
          <cell r="CN939">
            <v>144.47700000000003</v>
          </cell>
          <cell r="CO939">
            <v>223.92080000000024</v>
          </cell>
          <cell r="CP939">
            <v>49.707566999999997</v>
          </cell>
          <cell r="CQ939">
            <v>58.073338999999983</v>
          </cell>
          <cell r="CR939">
            <v>215.00000000000003</v>
          </cell>
          <cell r="CS939">
            <v>113.18199999999986</v>
          </cell>
          <cell r="CT939">
            <v>14.329999999999991</v>
          </cell>
          <cell r="CU939">
            <v>27.86</v>
          </cell>
          <cell r="CV939">
            <v>596.73099999999988</v>
          </cell>
          <cell r="CW939">
            <v>440.80329999999998</v>
          </cell>
          <cell r="CX939">
            <v>21.275099999999988</v>
          </cell>
          <cell r="CY939">
            <v>37.210000000000015</v>
          </cell>
        </row>
        <row r="940">
          <cell r="A940">
            <v>42577</v>
          </cell>
          <cell r="B940">
            <v>26</v>
          </cell>
          <cell r="C940">
            <v>7</v>
          </cell>
          <cell r="D940">
            <v>2016</v>
          </cell>
          <cell r="E940" t="str">
            <v>2672016</v>
          </cell>
          <cell r="F940">
            <v>216.26</v>
          </cell>
          <cell r="H940">
            <v>403.97</v>
          </cell>
          <cell r="I940">
            <v>19.940000000000001</v>
          </cell>
          <cell r="J940">
            <v>3</v>
          </cell>
          <cell r="K940">
            <v>136.16999999999999</v>
          </cell>
          <cell r="M940">
            <v>1144.5999999999999</v>
          </cell>
          <cell r="N940">
            <v>19.93</v>
          </cell>
          <cell r="O940">
            <v>8.0500000000000007</v>
          </cell>
          <cell r="P940">
            <v>163.07</v>
          </cell>
          <cell r="R940">
            <v>1247.1300000000001</v>
          </cell>
          <cell r="S940">
            <v>12.33</v>
          </cell>
          <cell r="T940">
            <v>9.0500000000000007</v>
          </cell>
          <cell r="U940">
            <v>138.68</v>
          </cell>
          <cell r="W940">
            <v>790.89</v>
          </cell>
          <cell r="X940">
            <v>14.12</v>
          </cell>
          <cell r="Y940">
            <v>9</v>
          </cell>
          <cell r="Z940">
            <v>85.48</v>
          </cell>
          <cell r="AB940">
            <v>2709.65</v>
          </cell>
          <cell r="AC940">
            <v>6.48</v>
          </cell>
          <cell r="AD940">
            <v>14.96</v>
          </cell>
          <cell r="AE940">
            <v>92</v>
          </cell>
          <cell r="AG940">
            <v>220.54</v>
          </cell>
          <cell r="AH940">
            <v>2.5099999999999998</v>
          </cell>
          <cell r="AI940">
            <v>2.4300000000000002</v>
          </cell>
          <cell r="AJ940">
            <v>58.34</v>
          </cell>
          <cell r="AL940">
            <v>15.98</v>
          </cell>
          <cell r="AM940">
            <v>7.8</v>
          </cell>
          <cell r="AN940">
            <v>9.0500000000000007</v>
          </cell>
          <cell r="AO940">
            <v>84.61</v>
          </cell>
          <cell r="AQ940">
            <v>144.31</v>
          </cell>
          <cell r="AR940">
            <v>0.74</v>
          </cell>
          <cell r="AS940">
            <v>0.65</v>
          </cell>
          <cell r="AT940">
            <v>374.71</v>
          </cell>
          <cell r="AV940">
            <v>35.615000000000002</v>
          </cell>
          <cell r="AW940">
            <v>0.60194599999999998</v>
          </cell>
          <cell r="AX940">
            <v>0.34294599999999997</v>
          </cell>
          <cell r="AY940">
            <v>174.97</v>
          </cell>
          <cell r="BA940">
            <v>-4.57</v>
          </cell>
          <cell r="BB940">
            <v>2.81</v>
          </cell>
          <cell r="BC940">
            <v>0.3</v>
          </cell>
          <cell r="BD940">
            <v>274.27999999999997</v>
          </cell>
          <cell r="BF940">
            <v>21.13</v>
          </cell>
          <cell r="BG940">
            <v>0.12</v>
          </cell>
          <cell r="BH940">
            <v>0</v>
          </cell>
          <cell r="BI940">
            <v>138.30000000000001</v>
          </cell>
          <cell r="BK940">
            <v>197.88</v>
          </cell>
          <cell r="BL940">
            <v>0.06</v>
          </cell>
          <cell r="BM940">
            <v>11.02</v>
          </cell>
          <cell r="BN940">
            <v>744.36</v>
          </cell>
          <cell r="BP940">
            <v>19.010000000000002</v>
          </cell>
          <cell r="BQ940">
            <v>0.79</v>
          </cell>
          <cell r="BR940">
            <v>1.21</v>
          </cell>
          <cell r="BX940">
            <v>0</v>
          </cell>
          <cell r="BZ940">
            <v>435.14</v>
          </cell>
          <cell r="CA940">
            <v>918.54000000000008</v>
          </cell>
          <cell r="CB940">
            <v>1459.7899999999997</v>
          </cell>
          <cell r="CC940">
            <v>2053.6499999999974</v>
          </cell>
          <cell r="CD940">
            <v>605.78</v>
          </cell>
          <cell r="CE940">
            <v>1627.7499999999991</v>
          </cell>
          <cell r="CF940">
            <v>835.5899999999998</v>
          </cell>
          <cell r="CG940">
            <v>1953.5699999999965</v>
          </cell>
          <cell r="CH940">
            <v>1083.1000000000001</v>
          </cell>
          <cell r="CI940">
            <v>1699.7399999999996</v>
          </cell>
          <cell r="CJ940">
            <v>379.3499999999998</v>
          </cell>
          <cell r="CK940">
            <v>896.24999999999955</v>
          </cell>
          <cell r="CL940">
            <v>1631.5600000000009</v>
          </cell>
          <cell r="CM940">
            <v>1626.359999999999</v>
          </cell>
          <cell r="CN940">
            <v>145.21700000000004</v>
          </cell>
          <cell r="CO940">
            <v>224.57080000000025</v>
          </cell>
          <cell r="CP940">
            <v>50.309512999999995</v>
          </cell>
          <cell r="CQ940">
            <v>58.416284999999981</v>
          </cell>
          <cell r="CR940">
            <v>217.81000000000003</v>
          </cell>
          <cell r="CS940">
            <v>113.48199999999986</v>
          </cell>
          <cell r="CT940">
            <v>14.44999999999999</v>
          </cell>
          <cell r="CU940">
            <v>27.86</v>
          </cell>
          <cell r="CV940">
            <v>596.79099999999983</v>
          </cell>
          <cell r="CW940">
            <v>451.82329999999996</v>
          </cell>
          <cell r="CX940">
            <v>22.065099999999987</v>
          </cell>
          <cell r="CY940">
            <v>38.420000000000016</v>
          </cell>
        </row>
        <row r="941">
          <cell r="A941">
            <v>42578</v>
          </cell>
          <cell r="B941">
            <v>27</v>
          </cell>
          <cell r="C941">
            <v>7</v>
          </cell>
          <cell r="D941">
            <v>2016</v>
          </cell>
          <cell r="E941" t="str">
            <v>2772016</v>
          </cell>
          <cell r="F941">
            <v>216.46</v>
          </cell>
          <cell r="H941">
            <v>429.6</v>
          </cell>
          <cell r="I941">
            <v>28.91</v>
          </cell>
          <cell r="J941">
            <v>3</v>
          </cell>
          <cell r="K941">
            <v>136.22</v>
          </cell>
          <cell r="M941">
            <v>1152.7</v>
          </cell>
          <cell r="N941">
            <v>16.72</v>
          </cell>
          <cell r="O941">
            <v>8.06</v>
          </cell>
          <cell r="P941">
            <v>163.07</v>
          </cell>
          <cell r="R941">
            <v>1247.1300000000001</v>
          </cell>
          <cell r="S941">
            <v>11.5</v>
          </cell>
          <cell r="T941">
            <v>9.06</v>
          </cell>
          <cell r="U941">
            <v>138.69</v>
          </cell>
          <cell r="W941">
            <v>793.21</v>
          </cell>
          <cell r="X941">
            <v>11.85</v>
          </cell>
          <cell r="Y941">
            <v>9.0399999999999991</v>
          </cell>
          <cell r="Z941">
            <v>85.41</v>
          </cell>
          <cell r="AB941">
            <v>2699.3</v>
          </cell>
          <cell r="AC941">
            <v>7.8</v>
          </cell>
          <cell r="AD941">
            <v>17.739999999999998</v>
          </cell>
          <cell r="AE941">
            <v>91.97</v>
          </cell>
          <cell r="AG941">
            <v>219.67</v>
          </cell>
          <cell r="AH941">
            <v>1.64</v>
          </cell>
          <cell r="AI941">
            <v>2.4300000000000002</v>
          </cell>
          <cell r="AJ941">
            <v>58.51</v>
          </cell>
          <cell r="AL941">
            <v>17.239999999999998</v>
          </cell>
          <cell r="AM941">
            <v>10.34</v>
          </cell>
          <cell r="AN941">
            <v>9.06</v>
          </cell>
          <cell r="AO941">
            <v>84.62</v>
          </cell>
          <cell r="AQ941">
            <v>144.53</v>
          </cell>
          <cell r="AR941">
            <v>0.73</v>
          </cell>
          <cell r="AS941">
            <v>0.43</v>
          </cell>
          <cell r="AT941">
            <v>374.74</v>
          </cell>
          <cell r="AV941">
            <v>35.744</v>
          </cell>
          <cell r="AW941">
            <v>0.48214000000000001</v>
          </cell>
          <cell r="AX941">
            <v>0.35314000000000001</v>
          </cell>
          <cell r="AY941">
            <v>174.97</v>
          </cell>
          <cell r="BA941">
            <v>-4.57</v>
          </cell>
          <cell r="BB941">
            <v>1.29</v>
          </cell>
          <cell r="BC941">
            <v>0.3</v>
          </cell>
          <cell r="BD941">
            <v>274.56</v>
          </cell>
          <cell r="BF941">
            <v>23.14</v>
          </cell>
          <cell r="BG941">
            <v>2.06</v>
          </cell>
          <cell r="BH941">
            <v>0</v>
          </cell>
          <cell r="BI941">
            <v>138.35</v>
          </cell>
          <cell r="BK941">
            <v>207.57</v>
          </cell>
          <cell r="BL941">
            <v>19.43</v>
          </cell>
          <cell r="BM941">
            <v>9.07</v>
          </cell>
          <cell r="BN941">
            <v>744.21</v>
          </cell>
          <cell r="BP941">
            <v>18.37</v>
          </cell>
          <cell r="BQ941">
            <v>0.56999999999999995</v>
          </cell>
          <cell r="BR941">
            <v>1.2</v>
          </cell>
          <cell r="BX941">
            <v>0</v>
          </cell>
          <cell r="BZ941">
            <v>464.05</v>
          </cell>
          <cell r="CA941">
            <v>921.54000000000008</v>
          </cell>
          <cell r="CB941">
            <v>1476.5099999999998</v>
          </cell>
          <cell r="CC941">
            <v>2061.7099999999973</v>
          </cell>
          <cell r="CD941">
            <v>617.28</v>
          </cell>
          <cell r="CE941">
            <v>1636.809999999999</v>
          </cell>
          <cell r="CF941">
            <v>847.43999999999983</v>
          </cell>
          <cell r="CG941">
            <v>1962.6099999999965</v>
          </cell>
          <cell r="CH941">
            <v>1090.9000000000001</v>
          </cell>
          <cell r="CI941">
            <v>1717.4799999999996</v>
          </cell>
          <cell r="CJ941">
            <v>380.98999999999978</v>
          </cell>
          <cell r="CK941">
            <v>898.6799999999995</v>
          </cell>
          <cell r="CL941">
            <v>1641.9000000000008</v>
          </cell>
          <cell r="CM941">
            <v>1635.4199999999989</v>
          </cell>
          <cell r="CN941">
            <v>145.94700000000003</v>
          </cell>
          <cell r="CO941">
            <v>225.00080000000025</v>
          </cell>
          <cell r="CP941">
            <v>50.791652999999997</v>
          </cell>
          <cell r="CQ941">
            <v>58.769424999999984</v>
          </cell>
          <cell r="CR941">
            <v>219.10000000000002</v>
          </cell>
          <cell r="CS941">
            <v>113.78199999999985</v>
          </cell>
          <cell r="CT941">
            <v>16.509999999999991</v>
          </cell>
          <cell r="CU941">
            <v>27.86</v>
          </cell>
          <cell r="CV941">
            <v>616.22099999999978</v>
          </cell>
          <cell r="CW941">
            <v>460.89329999999995</v>
          </cell>
          <cell r="CX941">
            <v>22.635099999999987</v>
          </cell>
          <cell r="CY941">
            <v>39.620000000000019</v>
          </cell>
        </row>
        <row r="942">
          <cell r="A942">
            <v>42579</v>
          </cell>
          <cell r="B942">
            <v>28</v>
          </cell>
          <cell r="C942">
            <v>7</v>
          </cell>
          <cell r="D942">
            <v>2016</v>
          </cell>
          <cell r="E942" t="str">
            <v>2872016</v>
          </cell>
          <cell r="F942">
            <v>216.61</v>
          </cell>
          <cell r="H942">
            <v>448.89</v>
          </cell>
          <cell r="I942">
            <v>22.6</v>
          </cell>
          <cell r="J942">
            <v>3</v>
          </cell>
          <cell r="K942">
            <v>136.27000000000001</v>
          </cell>
          <cell r="M942">
            <v>1160.81</v>
          </cell>
          <cell r="N942">
            <v>16.68</v>
          </cell>
          <cell r="O942">
            <v>8</v>
          </cell>
          <cell r="P942">
            <v>163.08000000000001</v>
          </cell>
          <cell r="R942">
            <v>1250.31</v>
          </cell>
          <cell r="S942">
            <v>11.88</v>
          </cell>
          <cell r="T942">
            <v>8.9700000000000006</v>
          </cell>
          <cell r="U942">
            <v>138.69999999999999</v>
          </cell>
          <cell r="W942">
            <v>795.53</v>
          </cell>
          <cell r="X942">
            <v>11.76</v>
          </cell>
          <cell r="Y942">
            <v>8.9600000000000009</v>
          </cell>
          <cell r="Z942">
            <v>85.35</v>
          </cell>
          <cell r="AB942">
            <v>2690.44</v>
          </cell>
          <cell r="AC942">
            <v>8.89</v>
          </cell>
          <cell r="AD942">
            <v>17.34</v>
          </cell>
          <cell r="AE942">
            <v>91.93</v>
          </cell>
          <cell r="AG942">
            <v>218.51</v>
          </cell>
          <cell r="AH942">
            <v>1.39</v>
          </cell>
          <cell r="AI942">
            <v>2.4700000000000002</v>
          </cell>
          <cell r="AJ942">
            <v>58.19</v>
          </cell>
          <cell r="AL942">
            <v>14.86</v>
          </cell>
          <cell r="AM942">
            <v>6.61</v>
          </cell>
          <cell r="AN942">
            <v>8.9700000000000006</v>
          </cell>
          <cell r="AO942">
            <v>84.63</v>
          </cell>
          <cell r="AQ942">
            <v>144.75</v>
          </cell>
          <cell r="AR942">
            <v>0.84</v>
          </cell>
          <cell r="AS942">
            <v>0.54</v>
          </cell>
          <cell r="AT942">
            <v>374.76</v>
          </cell>
          <cell r="AV942">
            <v>35.83</v>
          </cell>
          <cell r="AW942">
            <v>0.43938899999999997</v>
          </cell>
          <cell r="AX942">
            <v>0.35338900000000001</v>
          </cell>
          <cell r="AY942">
            <v>174.97</v>
          </cell>
          <cell r="BA942">
            <v>-4.57</v>
          </cell>
          <cell r="BB942">
            <v>1.29</v>
          </cell>
          <cell r="BC942">
            <v>0.3</v>
          </cell>
          <cell r="BD942">
            <v>274.68</v>
          </cell>
          <cell r="BF942">
            <v>24.03</v>
          </cell>
          <cell r="BG942">
            <v>0.94</v>
          </cell>
          <cell r="BH942">
            <v>0</v>
          </cell>
          <cell r="BI942">
            <v>138.35</v>
          </cell>
          <cell r="BK942">
            <v>207.57</v>
          </cell>
          <cell r="BL942">
            <v>7.8</v>
          </cell>
          <cell r="BM942">
            <v>7.13</v>
          </cell>
          <cell r="BN942">
            <v>744.22</v>
          </cell>
          <cell r="BP942">
            <v>18.41</v>
          </cell>
          <cell r="BQ942">
            <v>1.25</v>
          </cell>
          <cell r="BR942">
            <v>1.19</v>
          </cell>
          <cell r="BX942">
            <v>0</v>
          </cell>
          <cell r="BZ942">
            <v>486.65000000000003</v>
          </cell>
          <cell r="CA942">
            <v>924.54000000000008</v>
          </cell>
          <cell r="CB942">
            <v>1493.1899999999998</v>
          </cell>
          <cell r="CC942">
            <v>2069.7099999999973</v>
          </cell>
          <cell r="CD942">
            <v>629.16</v>
          </cell>
          <cell r="CE942">
            <v>1645.7799999999991</v>
          </cell>
          <cell r="CF942">
            <v>859.19999999999982</v>
          </cell>
          <cell r="CG942">
            <v>1971.5699999999965</v>
          </cell>
          <cell r="CH942">
            <v>1099.7900000000002</v>
          </cell>
          <cell r="CI942">
            <v>1734.8199999999995</v>
          </cell>
          <cell r="CJ942">
            <v>382.37999999999977</v>
          </cell>
          <cell r="CK942">
            <v>901.14999999999952</v>
          </cell>
          <cell r="CL942">
            <v>1648.5100000000007</v>
          </cell>
          <cell r="CM942">
            <v>1644.389999999999</v>
          </cell>
          <cell r="CN942">
            <v>146.78700000000003</v>
          </cell>
          <cell r="CO942">
            <v>225.54080000000025</v>
          </cell>
          <cell r="CP942">
            <v>51.231041999999995</v>
          </cell>
          <cell r="CQ942">
            <v>59.122813999999984</v>
          </cell>
          <cell r="CR942">
            <v>220.39000000000001</v>
          </cell>
          <cell r="CS942">
            <v>114.08199999999985</v>
          </cell>
          <cell r="CT942">
            <v>17.449999999999992</v>
          </cell>
          <cell r="CU942">
            <v>27.86</v>
          </cell>
          <cell r="CV942">
            <v>624.02099999999973</v>
          </cell>
          <cell r="CW942">
            <v>468.02329999999995</v>
          </cell>
          <cell r="CX942">
            <v>23.885099999999987</v>
          </cell>
          <cell r="CY942">
            <v>40.810000000000016</v>
          </cell>
        </row>
        <row r="943">
          <cell r="A943">
            <v>42580</v>
          </cell>
          <cell r="B943">
            <v>29</v>
          </cell>
          <cell r="C943">
            <v>7</v>
          </cell>
          <cell r="D943">
            <v>2016</v>
          </cell>
          <cell r="E943" t="str">
            <v>2972016</v>
          </cell>
          <cell r="F943">
            <v>216.75</v>
          </cell>
          <cell r="H943">
            <v>466.94</v>
          </cell>
          <cell r="I943">
            <v>21.43</v>
          </cell>
          <cell r="J943">
            <v>3</v>
          </cell>
          <cell r="K943">
            <v>136.36000000000001</v>
          </cell>
          <cell r="M943">
            <v>1175.44</v>
          </cell>
          <cell r="N943">
            <v>23.18</v>
          </cell>
          <cell r="O943">
            <v>7.98</v>
          </cell>
          <cell r="P943">
            <v>163.08000000000001</v>
          </cell>
          <cell r="R943">
            <v>1250.31</v>
          </cell>
          <cell r="S943">
            <v>10.54</v>
          </cell>
          <cell r="T943">
            <v>8.98</v>
          </cell>
          <cell r="U943">
            <v>138.72</v>
          </cell>
          <cell r="W943">
            <v>800.18</v>
          </cell>
          <cell r="X943">
            <v>14.16</v>
          </cell>
          <cell r="Y943">
            <v>9.0299999999999994</v>
          </cell>
          <cell r="Z943">
            <v>85.33</v>
          </cell>
          <cell r="AB943">
            <v>2687.49</v>
          </cell>
          <cell r="AC943">
            <v>14.43</v>
          </cell>
          <cell r="AD943">
            <v>16.98</v>
          </cell>
          <cell r="AE943">
            <v>91.87</v>
          </cell>
          <cell r="AG943">
            <v>216.76</v>
          </cell>
          <cell r="AH943">
            <v>0.85</v>
          </cell>
          <cell r="AI943">
            <v>2.5099999999999998</v>
          </cell>
          <cell r="AJ943">
            <v>58.41</v>
          </cell>
          <cell r="AL943">
            <v>16.5</v>
          </cell>
          <cell r="AM943">
            <v>10.63</v>
          </cell>
          <cell r="AN943">
            <v>8.98</v>
          </cell>
          <cell r="AO943">
            <v>84.72</v>
          </cell>
          <cell r="AQ943">
            <v>146.74</v>
          </cell>
          <cell r="AR943">
            <v>2.61</v>
          </cell>
          <cell r="AS943">
            <v>0.54</v>
          </cell>
          <cell r="AT943">
            <v>374.97</v>
          </cell>
          <cell r="AV943">
            <v>35.96</v>
          </cell>
          <cell r="AW943">
            <v>0.46890399999999999</v>
          </cell>
          <cell r="AX943">
            <v>0.33890399999999998</v>
          </cell>
          <cell r="AY943">
            <v>174.99</v>
          </cell>
          <cell r="BA943">
            <v>-1.52</v>
          </cell>
          <cell r="BB943">
            <v>4.33</v>
          </cell>
          <cell r="BC943">
            <v>0.3</v>
          </cell>
          <cell r="BD943">
            <v>274.92</v>
          </cell>
          <cell r="BF943">
            <v>25.88</v>
          </cell>
          <cell r="BG943">
            <v>1.9</v>
          </cell>
          <cell r="BH943">
            <v>0</v>
          </cell>
          <cell r="BI943">
            <v>138.35</v>
          </cell>
          <cell r="BK943">
            <v>205.63</v>
          </cell>
          <cell r="BL943">
            <v>5.59</v>
          </cell>
          <cell r="BM943">
            <v>6.85</v>
          </cell>
          <cell r="BN943">
            <v>744.26</v>
          </cell>
          <cell r="BP943">
            <v>18.579999999999998</v>
          </cell>
          <cell r="BQ943">
            <v>0.39</v>
          </cell>
          <cell r="BR943">
            <v>0.2</v>
          </cell>
          <cell r="BX943">
            <v>0</v>
          </cell>
          <cell r="BZ943">
            <v>508.08000000000004</v>
          </cell>
          <cell r="CA943">
            <v>927.54000000000008</v>
          </cell>
          <cell r="CB943">
            <v>1516.37</v>
          </cell>
          <cell r="CC943">
            <v>2077.6899999999973</v>
          </cell>
          <cell r="CD943">
            <v>639.69999999999993</v>
          </cell>
          <cell r="CE943">
            <v>1654.7599999999991</v>
          </cell>
          <cell r="CF943">
            <v>873.35999999999979</v>
          </cell>
          <cell r="CG943">
            <v>1980.5999999999965</v>
          </cell>
          <cell r="CH943">
            <v>1114.2200000000003</v>
          </cell>
          <cell r="CI943">
            <v>1751.7999999999995</v>
          </cell>
          <cell r="CJ943">
            <v>383.22999999999979</v>
          </cell>
          <cell r="CK943">
            <v>903.65999999999951</v>
          </cell>
          <cell r="CL943">
            <v>1659.1400000000008</v>
          </cell>
          <cell r="CM943">
            <v>1653.369999999999</v>
          </cell>
          <cell r="CN943">
            <v>149.39700000000005</v>
          </cell>
          <cell r="CO943">
            <v>226.08080000000024</v>
          </cell>
          <cell r="CP943">
            <v>51.699945999999997</v>
          </cell>
          <cell r="CQ943">
            <v>59.461717999999983</v>
          </cell>
          <cell r="CR943">
            <v>224.72000000000003</v>
          </cell>
          <cell r="CS943">
            <v>114.38199999999985</v>
          </cell>
          <cell r="CT943">
            <v>19.349999999999991</v>
          </cell>
          <cell r="CU943">
            <v>27.86</v>
          </cell>
          <cell r="CV943">
            <v>629.61099999999976</v>
          </cell>
          <cell r="CW943">
            <v>474.87329999999997</v>
          </cell>
          <cell r="CX943">
            <v>24.275099999999988</v>
          </cell>
          <cell r="CY943">
            <v>41.010000000000019</v>
          </cell>
        </row>
        <row r="944">
          <cell r="A944">
            <v>42581</v>
          </cell>
          <cell r="B944">
            <v>30</v>
          </cell>
          <cell r="C944">
            <v>7</v>
          </cell>
          <cell r="D944">
            <v>2016</v>
          </cell>
          <cell r="E944" t="str">
            <v>3072016</v>
          </cell>
          <cell r="F944">
            <v>216.95</v>
          </cell>
          <cell r="H944">
            <v>492.81</v>
          </cell>
          <cell r="I944">
            <v>29.22</v>
          </cell>
          <cell r="J944">
            <v>3</v>
          </cell>
          <cell r="K944">
            <v>136.49</v>
          </cell>
          <cell r="M944">
            <v>1196.6500000000001</v>
          </cell>
          <cell r="N944">
            <v>29.84</v>
          </cell>
          <cell r="O944">
            <v>8.07</v>
          </cell>
          <cell r="P944">
            <v>163.08000000000001</v>
          </cell>
          <cell r="R944">
            <v>1250.31</v>
          </cell>
          <cell r="S944">
            <v>8.69</v>
          </cell>
          <cell r="T944">
            <v>9.0299999999999994</v>
          </cell>
          <cell r="U944">
            <v>138.72999999999999</v>
          </cell>
          <cell r="W944">
            <v>802.51</v>
          </cell>
          <cell r="X944">
            <v>11.82</v>
          </cell>
          <cell r="Y944">
            <v>9.01</v>
          </cell>
          <cell r="Z944">
            <v>85.28</v>
          </cell>
          <cell r="AB944">
            <v>2680.12</v>
          </cell>
          <cell r="AC944">
            <v>11.04</v>
          </cell>
          <cell r="AD944">
            <v>18</v>
          </cell>
          <cell r="AE944">
            <v>91.82</v>
          </cell>
          <cell r="AG944">
            <v>215.32</v>
          </cell>
          <cell r="AH944">
            <v>1.1499999999999999</v>
          </cell>
          <cell r="AI944">
            <v>2.5099999999999998</v>
          </cell>
          <cell r="AJ944">
            <v>58.05</v>
          </cell>
          <cell r="AL944">
            <v>13.82</v>
          </cell>
          <cell r="AM944">
            <v>6.37</v>
          </cell>
          <cell r="AN944">
            <v>9.0299999999999994</v>
          </cell>
          <cell r="AO944">
            <v>84.72</v>
          </cell>
          <cell r="AQ944">
            <v>146.74</v>
          </cell>
          <cell r="AR944">
            <v>0.93</v>
          </cell>
          <cell r="AS944">
            <v>0.83</v>
          </cell>
          <cell r="AT944">
            <v>374.95</v>
          </cell>
          <cell r="AV944">
            <v>36.649000000000001</v>
          </cell>
          <cell r="AW944">
            <v>1.0281549999999999</v>
          </cell>
          <cell r="AX944">
            <v>0.33915499999999998</v>
          </cell>
          <cell r="AY944">
            <v>175.06</v>
          </cell>
          <cell r="BA944">
            <v>9.17</v>
          </cell>
          <cell r="BB944">
            <v>11.99</v>
          </cell>
          <cell r="BC944">
            <v>0.3</v>
          </cell>
          <cell r="BD944">
            <v>275.26</v>
          </cell>
          <cell r="BF944">
            <v>28.64</v>
          </cell>
          <cell r="BG944">
            <v>2.81</v>
          </cell>
          <cell r="BH944">
            <v>0</v>
          </cell>
          <cell r="BI944">
            <v>138.31</v>
          </cell>
          <cell r="BK944">
            <v>199.82</v>
          </cell>
          <cell r="BL944">
            <v>3.53</v>
          </cell>
          <cell r="BM944">
            <v>8.67</v>
          </cell>
          <cell r="BN944">
            <v>744.36</v>
          </cell>
          <cell r="BP944">
            <v>19.010000000000002</v>
          </cell>
          <cell r="BQ944">
            <v>0.65</v>
          </cell>
          <cell r="BR944">
            <v>0.21</v>
          </cell>
          <cell r="BX944">
            <v>0</v>
          </cell>
          <cell r="BZ944">
            <v>537.30000000000007</v>
          </cell>
          <cell r="CA944">
            <v>930.54000000000008</v>
          </cell>
          <cell r="CB944">
            <v>1546.2099999999998</v>
          </cell>
          <cell r="CC944">
            <v>2085.7599999999975</v>
          </cell>
          <cell r="CD944">
            <v>648.39</v>
          </cell>
          <cell r="CE944">
            <v>1663.7899999999991</v>
          </cell>
          <cell r="CF944">
            <v>885.17999999999984</v>
          </cell>
          <cell r="CG944">
            <v>1989.6099999999965</v>
          </cell>
          <cell r="CH944">
            <v>1125.2600000000002</v>
          </cell>
          <cell r="CI944">
            <v>1769.7999999999995</v>
          </cell>
          <cell r="CJ944">
            <v>384.37999999999977</v>
          </cell>
          <cell r="CK944">
            <v>906.1699999999995</v>
          </cell>
          <cell r="CL944">
            <v>1665.5100000000007</v>
          </cell>
          <cell r="CM944">
            <v>1662.399999999999</v>
          </cell>
          <cell r="CN944">
            <v>150.32700000000006</v>
          </cell>
          <cell r="CO944">
            <v>226.91080000000025</v>
          </cell>
          <cell r="CP944">
            <v>52.728100999999995</v>
          </cell>
          <cell r="CQ944">
            <v>59.800872999999982</v>
          </cell>
          <cell r="CR944">
            <v>236.71000000000004</v>
          </cell>
          <cell r="CS944">
            <v>114.68199999999985</v>
          </cell>
          <cell r="CT944">
            <v>22.159999999999989</v>
          </cell>
          <cell r="CU944">
            <v>27.86</v>
          </cell>
          <cell r="CV944">
            <v>633.14099999999974</v>
          </cell>
          <cell r="CW944">
            <v>483.54329999999999</v>
          </cell>
          <cell r="CX944">
            <v>24.925099999999986</v>
          </cell>
          <cell r="CY944">
            <v>41.22000000000002</v>
          </cell>
        </row>
        <row r="945">
          <cell r="A945">
            <v>42582</v>
          </cell>
          <cell r="B945">
            <v>31</v>
          </cell>
          <cell r="C945">
            <v>7</v>
          </cell>
          <cell r="D945">
            <v>2016</v>
          </cell>
          <cell r="E945" t="str">
            <v>3172016</v>
          </cell>
          <cell r="F945">
            <v>217.07</v>
          </cell>
          <cell r="H945">
            <v>508.39</v>
          </cell>
          <cell r="I945">
            <v>18.95</v>
          </cell>
          <cell r="J945">
            <v>3</v>
          </cell>
          <cell r="K945">
            <v>136.59</v>
          </cell>
          <cell r="M945">
            <v>1213.03</v>
          </cell>
          <cell r="N945">
            <v>25.02</v>
          </cell>
          <cell r="O945">
            <v>8.08</v>
          </cell>
          <cell r="P945">
            <v>163.06</v>
          </cell>
          <cell r="R945">
            <v>1243.96</v>
          </cell>
          <cell r="S945">
            <v>7.81</v>
          </cell>
          <cell r="T945">
            <v>9.0299999999999994</v>
          </cell>
          <cell r="U945">
            <v>138.78</v>
          </cell>
          <cell r="W945">
            <v>814.15</v>
          </cell>
          <cell r="X945">
            <v>21.17</v>
          </cell>
          <cell r="Y945">
            <v>9.0500000000000007</v>
          </cell>
          <cell r="Z945">
            <v>85.24</v>
          </cell>
          <cell r="AB945">
            <v>2674.23</v>
          </cell>
          <cell r="AC945">
            <v>10.62</v>
          </cell>
          <cell r="AD945">
            <v>16.100000000000001</v>
          </cell>
          <cell r="AE945">
            <v>91.73</v>
          </cell>
          <cell r="AG945">
            <v>212.71</v>
          </cell>
          <cell r="AH945">
            <v>0</v>
          </cell>
          <cell r="AI945">
            <v>2.5099999999999998</v>
          </cell>
          <cell r="AJ945">
            <v>58.78</v>
          </cell>
          <cell r="AL945">
            <v>19.25</v>
          </cell>
          <cell r="AM945">
            <v>14.47</v>
          </cell>
          <cell r="AN945">
            <v>9.0299999999999994</v>
          </cell>
          <cell r="AO945">
            <v>84.74</v>
          </cell>
          <cell r="AQ945">
            <v>147.18</v>
          </cell>
          <cell r="AR945">
            <v>2.2799999999999998</v>
          </cell>
          <cell r="AS945">
            <v>1.7</v>
          </cell>
          <cell r="AT945">
            <v>375.08</v>
          </cell>
          <cell r="AV945">
            <v>37.324000000000005</v>
          </cell>
          <cell r="AW945">
            <v>1.0154589999999999</v>
          </cell>
          <cell r="AX945">
            <v>0.34045900000000001</v>
          </cell>
          <cell r="AY945">
            <v>175.07</v>
          </cell>
          <cell r="BA945">
            <v>10.7</v>
          </cell>
          <cell r="BB945">
            <v>2.84</v>
          </cell>
          <cell r="BC945">
            <v>0.3</v>
          </cell>
          <cell r="BD945">
            <v>275.36</v>
          </cell>
          <cell r="BF945">
            <v>29.48</v>
          </cell>
          <cell r="BG945">
            <v>0.9</v>
          </cell>
          <cell r="BH945">
            <v>0</v>
          </cell>
          <cell r="BI945">
            <v>138.26</v>
          </cell>
          <cell r="BK945">
            <v>190.18</v>
          </cell>
          <cell r="BL945">
            <v>2.14</v>
          </cell>
          <cell r="BM945">
            <v>11.12</v>
          </cell>
          <cell r="BN945">
            <v>744.56</v>
          </cell>
          <cell r="BP945">
            <v>19.87</v>
          </cell>
          <cell r="BQ945">
            <v>1.07</v>
          </cell>
          <cell r="BR945">
            <v>0.2</v>
          </cell>
          <cell r="BX945">
            <v>0</v>
          </cell>
          <cell r="BZ945">
            <v>556.25000000000011</v>
          </cell>
          <cell r="CA945">
            <v>933.54000000000008</v>
          </cell>
          <cell r="CB945">
            <v>1571.2299999999998</v>
          </cell>
          <cell r="CC945">
            <v>2093.8399999999974</v>
          </cell>
          <cell r="CD945">
            <v>656.19999999999993</v>
          </cell>
          <cell r="CE945">
            <v>1672.819999999999</v>
          </cell>
          <cell r="CF945">
            <v>906.3499999999998</v>
          </cell>
          <cell r="CG945">
            <v>1998.6599999999964</v>
          </cell>
          <cell r="CH945">
            <v>1135.8800000000001</v>
          </cell>
          <cell r="CI945">
            <v>1785.8999999999994</v>
          </cell>
          <cell r="CJ945">
            <v>384.37999999999977</v>
          </cell>
          <cell r="CK945">
            <v>908.6799999999995</v>
          </cell>
          <cell r="CL945">
            <v>1679.9800000000007</v>
          </cell>
          <cell r="CM945">
            <v>1671.4299999999989</v>
          </cell>
          <cell r="CN945">
            <v>152.60700000000006</v>
          </cell>
          <cell r="CO945">
            <v>228.61080000000024</v>
          </cell>
          <cell r="CP945">
            <v>53.743559999999995</v>
          </cell>
          <cell r="CQ945">
            <v>60.141331999999984</v>
          </cell>
          <cell r="CR945">
            <v>239.55000000000004</v>
          </cell>
          <cell r="CS945">
            <v>114.98199999999984</v>
          </cell>
          <cell r="CT945">
            <v>23.059999999999988</v>
          </cell>
          <cell r="CU945">
            <v>27.86</v>
          </cell>
          <cell r="CV945">
            <v>635.28099999999972</v>
          </cell>
          <cell r="CW945">
            <v>494.66329999999999</v>
          </cell>
          <cell r="CX945">
            <v>25.995099999999987</v>
          </cell>
          <cell r="CY945">
            <v>41.420000000000023</v>
          </cell>
        </row>
        <row r="946">
          <cell r="A946">
            <v>42583</v>
          </cell>
          <cell r="B946">
            <v>1</v>
          </cell>
          <cell r="C946">
            <v>8</v>
          </cell>
          <cell r="D946">
            <v>2016</v>
          </cell>
          <cell r="E946" t="str">
            <v>182016</v>
          </cell>
          <cell r="F946">
            <v>217.18</v>
          </cell>
          <cell r="H946">
            <v>522.69000000000005</v>
          </cell>
          <cell r="I946">
            <v>17.71</v>
          </cell>
          <cell r="J946">
            <v>3</v>
          </cell>
          <cell r="K946">
            <v>136.68</v>
          </cell>
          <cell r="M946">
            <v>1227.8</v>
          </cell>
          <cell r="N946">
            <v>23.45</v>
          </cell>
          <cell r="O946">
            <v>8.1</v>
          </cell>
          <cell r="P946">
            <v>163.06</v>
          </cell>
          <cell r="R946">
            <v>1243.96</v>
          </cell>
          <cell r="S946">
            <v>9.9</v>
          </cell>
          <cell r="T946">
            <v>9.0500000000000007</v>
          </cell>
          <cell r="U946">
            <v>138.84</v>
          </cell>
          <cell r="W946">
            <v>828.15</v>
          </cell>
          <cell r="X946">
            <v>23.61</v>
          </cell>
          <cell r="Y946">
            <v>9.1199999999999992</v>
          </cell>
          <cell r="Z946">
            <v>85.25</v>
          </cell>
          <cell r="AB946">
            <v>2675.7</v>
          </cell>
          <cell r="AC946">
            <v>8.0500000000000007</v>
          </cell>
          <cell r="AD946">
            <v>6.17</v>
          </cell>
          <cell r="AE946">
            <v>91.66</v>
          </cell>
          <cell r="AG946">
            <v>210.69</v>
          </cell>
          <cell r="AH946">
            <v>0.79</v>
          </cell>
          <cell r="AI946">
            <v>2.72</v>
          </cell>
          <cell r="AJ946">
            <v>58.75</v>
          </cell>
          <cell r="AL946">
            <v>19.02</v>
          </cell>
          <cell r="AM946">
            <v>8.85</v>
          </cell>
          <cell r="AN946">
            <v>9.0500000000000007</v>
          </cell>
          <cell r="AO946">
            <v>84.75</v>
          </cell>
          <cell r="AQ946">
            <v>147.18</v>
          </cell>
          <cell r="AR946">
            <v>1.76</v>
          </cell>
          <cell r="AS946">
            <v>1.7</v>
          </cell>
          <cell r="AT946">
            <v>375.24</v>
          </cell>
          <cell r="AV946">
            <v>38.243000000000002</v>
          </cell>
          <cell r="AW946">
            <v>1.2680450000000001</v>
          </cell>
          <cell r="AX946">
            <v>0.34904499999999999</v>
          </cell>
          <cell r="AY946">
            <v>175.1</v>
          </cell>
          <cell r="BA946">
            <v>15.34</v>
          </cell>
          <cell r="BB946">
            <v>5.93</v>
          </cell>
          <cell r="BC946">
            <v>0.3</v>
          </cell>
          <cell r="BD946">
            <v>275.41000000000003</v>
          </cell>
          <cell r="BF946">
            <v>29.91</v>
          </cell>
          <cell r="BG946">
            <v>0.48</v>
          </cell>
          <cell r="BH946">
            <v>0</v>
          </cell>
          <cell r="BI946">
            <v>138.22</v>
          </cell>
          <cell r="BK946">
            <v>182.51</v>
          </cell>
          <cell r="BL946">
            <v>4</v>
          </cell>
          <cell r="BM946">
            <v>11</v>
          </cell>
          <cell r="BN946">
            <v>744.62</v>
          </cell>
          <cell r="BP946">
            <v>20.13</v>
          </cell>
          <cell r="BQ946">
            <v>0.42</v>
          </cell>
          <cell r="BR946">
            <v>0.14000000000000001</v>
          </cell>
          <cell r="BX946">
            <v>0</v>
          </cell>
          <cell r="BZ946">
            <v>573.96000000000015</v>
          </cell>
          <cell r="CA946">
            <v>936.54000000000008</v>
          </cell>
          <cell r="CB946">
            <v>1594.6799999999998</v>
          </cell>
          <cell r="CC946">
            <v>2101.9399999999973</v>
          </cell>
          <cell r="CD946">
            <v>666.09999999999991</v>
          </cell>
          <cell r="CE946">
            <v>1681.869999999999</v>
          </cell>
          <cell r="CF946">
            <v>929.95999999999981</v>
          </cell>
          <cell r="CG946">
            <v>2007.7799999999963</v>
          </cell>
          <cell r="CH946">
            <v>1143.93</v>
          </cell>
          <cell r="CI946">
            <v>1792.0699999999995</v>
          </cell>
          <cell r="CJ946">
            <v>385.16999999999979</v>
          </cell>
          <cell r="CK946">
            <v>911.39999999999952</v>
          </cell>
          <cell r="CL946">
            <v>1688.8300000000006</v>
          </cell>
          <cell r="CM946">
            <v>1680.4799999999989</v>
          </cell>
          <cell r="CN946">
            <v>154.36700000000005</v>
          </cell>
          <cell r="CO946">
            <v>230.31080000000023</v>
          </cell>
          <cell r="CP946">
            <v>55.011604999999996</v>
          </cell>
          <cell r="CQ946">
            <v>60.490376999999981</v>
          </cell>
          <cell r="CR946">
            <v>245.48000000000005</v>
          </cell>
          <cell r="CS946">
            <v>115.28199999999984</v>
          </cell>
          <cell r="CT946">
            <v>23.539999999999988</v>
          </cell>
          <cell r="CU946">
            <v>27.86</v>
          </cell>
          <cell r="CV946">
            <v>639.28099999999972</v>
          </cell>
          <cell r="CW946">
            <v>505.66329999999999</v>
          </cell>
          <cell r="CX946">
            <v>26.415099999999988</v>
          </cell>
          <cell r="CY946">
            <v>41.560000000000024</v>
          </cell>
        </row>
        <row r="947">
          <cell r="A947">
            <v>42584</v>
          </cell>
          <cell r="B947">
            <v>2</v>
          </cell>
          <cell r="C947">
            <v>8</v>
          </cell>
          <cell r="D947">
            <v>2016</v>
          </cell>
          <cell r="E947" t="str">
            <v>282016</v>
          </cell>
          <cell r="F947">
            <v>217.31</v>
          </cell>
          <cell r="H947">
            <v>539.64</v>
          </cell>
          <cell r="I947">
            <v>20.3</v>
          </cell>
          <cell r="J947">
            <v>3</v>
          </cell>
          <cell r="K947">
            <v>136.78</v>
          </cell>
          <cell r="M947">
            <v>1244.27</v>
          </cell>
          <cell r="N947">
            <v>25.08</v>
          </cell>
          <cell r="O947">
            <v>8.09</v>
          </cell>
          <cell r="P947">
            <v>163.06</v>
          </cell>
          <cell r="R947">
            <v>1243.96</v>
          </cell>
          <cell r="S947">
            <v>7.71</v>
          </cell>
          <cell r="T947">
            <v>9.02</v>
          </cell>
          <cell r="U947">
            <v>138.86000000000001</v>
          </cell>
          <cell r="W947">
            <v>832.82</v>
          </cell>
          <cell r="X947">
            <v>14.18</v>
          </cell>
          <cell r="Y947">
            <v>8.99</v>
          </cell>
          <cell r="Z947">
            <v>85.21</v>
          </cell>
          <cell r="AB947">
            <v>2669.82</v>
          </cell>
          <cell r="AC947">
            <v>9.74</v>
          </cell>
          <cell r="AD947">
            <v>15.23</v>
          </cell>
          <cell r="AE947">
            <v>91.6</v>
          </cell>
          <cell r="AG947">
            <v>208.97</v>
          </cell>
          <cell r="AH947">
            <v>0.77</v>
          </cell>
          <cell r="AI947">
            <v>2.4</v>
          </cell>
          <cell r="AJ947">
            <v>58.41</v>
          </cell>
          <cell r="AL947">
            <v>16.5</v>
          </cell>
          <cell r="AM947">
            <v>6.51</v>
          </cell>
          <cell r="AN947">
            <v>9.02</v>
          </cell>
          <cell r="AO947">
            <v>84.72</v>
          </cell>
          <cell r="AQ947">
            <v>146.74</v>
          </cell>
          <cell r="AR947">
            <v>1.55</v>
          </cell>
          <cell r="AS947">
            <v>1.94</v>
          </cell>
          <cell r="AT947">
            <v>375.34</v>
          </cell>
          <cell r="AV947">
            <v>38.817</v>
          </cell>
          <cell r="AW947">
            <v>0.93197700000000006</v>
          </cell>
          <cell r="AX947">
            <v>0.35797699999999999</v>
          </cell>
          <cell r="AY947">
            <v>175.14</v>
          </cell>
          <cell r="BA947">
            <v>21.55</v>
          </cell>
          <cell r="BB947">
            <v>7.48</v>
          </cell>
          <cell r="BC947">
            <v>0.32</v>
          </cell>
          <cell r="BD947">
            <v>275.43</v>
          </cell>
          <cell r="BF947">
            <v>30.08</v>
          </cell>
          <cell r="BG947">
            <v>0.37</v>
          </cell>
          <cell r="BH947">
            <v>0.15</v>
          </cell>
          <cell r="BI947">
            <v>138.16999999999999</v>
          </cell>
          <cell r="BK947">
            <v>172.97</v>
          </cell>
          <cell r="BL947">
            <v>2.2200000000000002</v>
          </cell>
          <cell r="BM947">
            <v>11.21</v>
          </cell>
          <cell r="BN947">
            <v>744.5</v>
          </cell>
          <cell r="BP947">
            <v>19.61</v>
          </cell>
          <cell r="BQ947">
            <v>0.2</v>
          </cell>
          <cell r="BR947">
            <v>0.71</v>
          </cell>
          <cell r="BX947">
            <v>0</v>
          </cell>
          <cell r="BZ947">
            <v>594.2600000000001</v>
          </cell>
          <cell r="CA947">
            <v>939.54000000000008</v>
          </cell>
          <cell r="CB947">
            <v>1619.7599999999998</v>
          </cell>
          <cell r="CC947">
            <v>2110.0299999999975</v>
          </cell>
          <cell r="CD947">
            <v>673.81</v>
          </cell>
          <cell r="CE947">
            <v>1690.889999999999</v>
          </cell>
          <cell r="CF947">
            <v>944.13999999999976</v>
          </cell>
          <cell r="CG947">
            <v>2016.7699999999963</v>
          </cell>
          <cell r="CH947">
            <v>1153.67</v>
          </cell>
          <cell r="CI947">
            <v>1807.2999999999995</v>
          </cell>
          <cell r="CJ947">
            <v>385.93999999999977</v>
          </cell>
          <cell r="CK947">
            <v>913.7999999999995</v>
          </cell>
          <cell r="CL947">
            <v>1695.3400000000006</v>
          </cell>
          <cell r="CM947">
            <v>1689.4999999999989</v>
          </cell>
          <cell r="CN947">
            <v>155.91700000000006</v>
          </cell>
          <cell r="CO947">
            <v>232.25080000000023</v>
          </cell>
          <cell r="CP947">
            <v>55.943581999999999</v>
          </cell>
          <cell r="CQ947">
            <v>60.848353999999979</v>
          </cell>
          <cell r="CR947">
            <v>252.96000000000004</v>
          </cell>
          <cell r="CS947">
            <v>115.60199999999983</v>
          </cell>
          <cell r="CT947">
            <v>23.909999999999989</v>
          </cell>
          <cell r="CU947">
            <v>28.009999999999998</v>
          </cell>
          <cell r="CV947">
            <v>641.50099999999975</v>
          </cell>
          <cell r="CW947">
            <v>516.87329999999997</v>
          </cell>
          <cell r="CX947">
            <v>26.615099999999988</v>
          </cell>
          <cell r="CY947">
            <v>42.270000000000024</v>
          </cell>
        </row>
        <row r="948">
          <cell r="A948">
            <v>42585</v>
          </cell>
          <cell r="B948">
            <v>3</v>
          </cell>
          <cell r="C948">
            <v>8</v>
          </cell>
          <cell r="D948">
            <v>2016</v>
          </cell>
          <cell r="E948" t="str">
            <v>382016</v>
          </cell>
          <cell r="F948">
            <v>217.44</v>
          </cell>
          <cell r="H948">
            <v>556.63</v>
          </cell>
          <cell r="I948">
            <v>20.29</v>
          </cell>
          <cell r="J948">
            <v>3</v>
          </cell>
          <cell r="K948">
            <v>136.85</v>
          </cell>
          <cell r="M948">
            <v>1255.83</v>
          </cell>
          <cell r="N948">
            <v>20.190000000000001</v>
          </cell>
          <cell r="O948">
            <v>8.11</v>
          </cell>
          <cell r="P948">
            <v>163.05000000000001</v>
          </cell>
          <cell r="R948">
            <v>1240.78</v>
          </cell>
          <cell r="S948">
            <v>6.14</v>
          </cell>
          <cell r="T948">
            <v>8.99</v>
          </cell>
          <cell r="U948">
            <v>138.9</v>
          </cell>
          <cell r="W948">
            <v>842.19</v>
          </cell>
          <cell r="X948">
            <v>18.89</v>
          </cell>
          <cell r="Y948">
            <v>9</v>
          </cell>
          <cell r="Z948">
            <v>85.18</v>
          </cell>
          <cell r="AB948">
            <v>2665.41</v>
          </cell>
          <cell r="AC948">
            <v>13.2</v>
          </cell>
          <cell r="AD948">
            <v>17.21</v>
          </cell>
          <cell r="AE948">
            <v>91.57</v>
          </cell>
          <cell r="AG948">
            <v>208.11</v>
          </cell>
          <cell r="AH948">
            <v>1.59</v>
          </cell>
          <cell r="AI948">
            <v>2.36</v>
          </cell>
          <cell r="AJ948">
            <v>58.15</v>
          </cell>
          <cell r="AL948">
            <v>14.56</v>
          </cell>
          <cell r="AM948">
            <v>7.07</v>
          </cell>
          <cell r="AN948">
            <v>8.99</v>
          </cell>
          <cell r="AO948">
            <v>84.6</v>
          </cell>
          <cell r="AQ948">
            <v>144.09</v>
          </cell>
          <cell r="AR948">
            <v>0.26</v>
          </cell>
          <cell r="AS948">
            <v>2.85</v>
          </cell>
          <cell r="AT948">
            <v>375.37</v>
          </cell>
          <cell r="AV948">
            <v>38.99</v>
          </cell>
          <cell r="AW948">
            <v>0.53178199999999998</v>
          </cell>
          <cell r="AX948">
            <v>0.35878199999999999</v>
          </cell>
          <cell r="AY948">
            <v>175.18</v>
          </cell>
          <cell r="BA948">
            <v>27.81</v>
          </cell>
          <cell r="BB948">
            <v>7.52</v>
          </cell>
          <cell r="BC948">
            <v>0.31</v>
          </cell>
          <cell r="BD948">
            <v>275.44</v>
          </cell>
          <cell r="BF948">
            <v>30.17</v>
          </cell>
          <cell r="BG948">
            <v>0.28999999999999998</v>
          </cell>
          <cell r="BH948">
            <v>0.15</v>
          </cell>
          <cell r="BI948">
            <v>138.11000000000001</v>
          </cell>
          <cell r="BK948">
            <v>161.62</v>
          </cell>
          <cell r="BL948">
            <v>0.14000000000000001</v>
          </cell>
          <cell r="BM948">
            <v>10.96</v>
          </cell>
          <cell r="BN948">
            <v>744.3</v>
          </cell>
          <cell r="BP948">
            <v>18.75</v>
          </cell>
          <cell r="BQ948">
            <v>0.28000000000000003</v>
          </cell>
          <cell r="BR948">
            <v>1.1299999999999999</v>
          </cell>
          <cell r="BX948">
            <v>0</v>
          </cell>
          <cell r="BZ948">
            <v>614.55000000000007</v>
          </cell>
          <cell r="CA948">
            <v>942.54000000000008</v>
          </cell>
          <cell r="CB948">
            <v>1639.9499999999998</v>
          </cell>
          <cell r="CC948">
            <v>2118.1399999999976</v>
          </cell>
          <cell r="CD948">
            <v>679.94999999999993</v>
          </cell>
          <cell r="CE948">
            <v>1699.879999999999</v>
          </cell>
          <cell r="CF948">
            <v>963.02999999999975</v>
          </cell>
          <cell r="CG948">
            <v>2025.7699999999963</v>
          </cell>
          <cell r="CH948">
            <v>1166.8700000000001</v>
          </cell>
          <cell r="CI948">
            <v>1824.5099999999995</v>
          </cell>
          <cell r="CJ948">
            <v>387.52999999999975</v>
          </cell>
          <cell r="CK948">
            <v>916.15999999999951</v>
          </cell>
          <cell r="CL948">
            <v>1702.4100000000005</v>
          </cell>
          <cell r="CM948">
            <v>1698.4899999999989</v>
          </cell>
          <cell r="CN948">
            <v>156.17700000000005</v>
          </cell>
          <cell r="CO948">
            <v>235.10080000000022</v>
          </cell>
          <cell r="CP948">
            <v>56.475363999999999</v>
          </cell>
          <cell r="CQ948">
            <v>61.207135999999977</v>
          </cell>
          <cell r="CR948">
            <v>260.48</v>
          </cell>
          <cell r="CS948">
            <v>115.91199999999984</v>
          </cell>
          <cell r="CT948">
            <v>24.199999999999989</v>
          </cell>
          <cell r="CU948">
            <v>28.159999999999997</v>
          </cell>
          <cell r="CV948">
            <v>641.64099999999974</v>
          </cell>
          <cell r="CW948">
            <v>527.83330000000001</v>
          </cell>
          <cell r="CX948">
            <v>26.895099999999989</v>
          </cell>
          <cell r="CY948">
            <v>43.400000000000027</v>
          </cell>
        </row>
        <row r="949">
          <cell r="A949">
            <v>42586</v>
          </cell>
          <cell r="B949">
            <v>4</v>
          </cell>
          <cell r="C949">
            <v>8</v>
          </cell>
          <cell r="D949">
            <v>2016</v>
          </cell>
          <cell r="E949" t="str">
            <v>482016</v>
          </cell>
          <cell r="F949">
            <v>217.56</v>
          </cell>
          <cell r="H949">
            <v>572.35</v>
          </cell>
          <cell r="I949">
            <v>19.059999999999999</v>
          </cell>
          <cell r="J949">
            <v>3</v>
          </cell>
          <cell r="K949">
            <v>136.93</v>
          </cell>
          <cell r="M949">
            <v>1269.06</v>
          </cell>
          <cell r="N949">
            <v>21.78</v>
          </cell>
          <cell r="O949">
            <v>8.0299999999999994</v>
          </cell>
          <cell r="P949">
            <v>163.04</v>
          </cell>
          <cell r="R949">
            <v>1237.5999999999999</v>
          </cell>
          <cell r="S949">
            <v>5.81</v>
          </cell>
          <cell r="T949">
            <v>8.9499999999999993</v>
          </cell>
          <cell r="U949">
            <v>138.93</v>
          </cell>
          <cell r="W949">
            <v>849.22</v>
          </cell>
          <cell r="X949">
            <v>16.559999999999999</v>
          </cell>
          <cell r="Y949">
            <v>9.01</v>
          </cell>
          <cell r="Z949">
            <v>85.19</v>
          </cell>
          <cell r="AB949">
            <v>2666.88</v>
          </cell>
          <cell r="AC949">
            <v>18.8</v>
          </cell>
          <cell r="AD949">
            <v>16.93</v>
          </cell>
          <cell r="AE949">
            <v>91.46</v>
          </cell>
          <cell r="AG949">
            <v>204.96</v>
          </cell>
          <cell r="AH949">
            <v>0</v>
          </cell>
          <cell r="AI949">
            <v>2.54</v>
          </cell>
          <cell r="AJ949">
            <v>57.94</v>
          </cell>
          <cell r="AL949">
            <v>13.11</v>
          </cell>
          <cell r="AM949">
            <v>7.51</v>
          </cell>
          <cell r="AN949">
            <v>8.9499999999999993</v>
          </cell>
          <cell r="AO949">
            <v>84.55</v>
          </cell>
          <cell r="AQ949">
            <v>142.99</v>
          </cell>
          <cell r="AR949">
            <v>2.42</v>
          </cell>
          <cell r="AS949">
            <v>3.46</v>
          </cell>
          <cell r="AT949">
            <v>375.46</v>
          </cell>
          <cell r="AV949">
            <v>39.507000000000005</v>
          </cell>
          <cell r="AW949">
            <v>0.860846</v>
          </cell>
          <cell r="AX949">
            <v>0.34384599999999998</v>
          </cell>
          <cell r="AY949">
            <v>175.2</v>
          </cell>
          <cell r="BA949">
            <v>30.96</v>
          </cell>
          <cell r="BB949">
            <v>4.4000000000000004</v>
          </cell>
          <cell r="BC949">
            <v>0.3</v>
          </cell>
          <cell r="BD949">
            <v>275.45</v>
          </cell>
          <cell r="BF949">
            <v>30.25</v>
          </cell>
          <cell r="BG949">
            <v>0.28999999999999998</v>
          </cell>
          <cell r="BH949">
            <v>0.15</v>
          </cell>
          <cell r="BI949">
            <v>138.07</v>
          </cell>
          <cell r="BK949">
            <v>154.09</v>
          </cell>
          <cell r="BL949">
            <v>4.03</v>
          </cell>
          <cell r="BM949">
            <v>11.02</v>
          </cell>
          <cell r="BN949">
            <v>744.03</v>
          </cell>
          <cell r="BP949">
            <v>17.61</v>
          </cell>
          <cell r="BQ949">
            <v>0</v>
          </cell>
          <cell r="BR949">
            <v>1.1299999999999999</v>
          </cell>
          <cell r="BX949">
            <v>0</v>
          </cell>
          <cell r="BZ949">
            <v>633.61</v>
          </cell>
          <cell r="CA949">
            <v>945.54000000000008</v>
          </cell>
          <cell r="CB949">
            <v>1661.7299999999998</v>
          </cell>
          <cell r="CC949">
            <v>2126.1699999999978</v>
          </cell>
          <cell r="CD949">
            <v>685.75999999999988</v>
          </cell>
          <cell r="CE949">
            <v>1708.829999999999</v>
          </cell>
          <cell r="CF949">
            <v>979.58999999999969</v>
          </cell>
          <cell r="CG949">
            <v>2034.7799999999963</v>
          </cell>
          <cell r="CH949">
            <v>1185.67</v>
          </cell>
          <cell r="CI949">
            <v>1841.4399999999996</v>
          </cell>
          <cell r="CJ949">
            <v>387.52999999999975</v>
          </cell>
          <cell r="CK949">
            <v>918.69999999999948</v>
          </cell>
          <cell r="CL949">
            <v>1709.9200000000005</v>
          </cell>
          <cell r="CM949">
            <v>1707.4399999999989</v>
          </cell>
          <cell r="CN949">
            <v>158.59700000000004</v>
          </cell>
          <cell r="CO949">
            <v>238.56080000000023</v>
          </cell>
          <cell r="CP949">
            <v>57.336210000000001</v>
          </cell>
          <cell r="CQ949">
            <v>61.550981999999976</v>
          </cell>
          <cell r="CR949">
            <v>264.88</v>
          </cell>
          <cell r="CS949">
            <v>116.21199999999983</v>
          </cell>
          <cell r="CT949">
            <v>24.489999999999988</v>
          </cell>
          <cell r="CU949">
            <v>28.309999999999995</v>
          </cell>
          <cell r="CV949">
            <v>645.67099999999971</v>
          </cell>
          <cell r="CW949">
            <v>538.85329999999999</v>
          </cell>
          <cell r="CX949">
            <v>26.895099999999989</v>
          </cell>
          <cell r="CY949">
            <v>44.53000000000003</v>
          </cell>
        </row>
        <row r="950">
          <cell r="A950">
            <v>42587</v>
          </cell>
          <cell r="B950">
            <v>5</v>
          </cell>
          <cell r="C950">
            <v>8</v>
          </cell>
          <cell r="D950">
            <v>2016</v>
          </cell>
          <cell r="E950" t="str">
            <v>582016</v>
          </cell>
          <cell r="F950">
            <v>217.64</v>
          </cell>
          <cell r="H950">
            <v>582.86</v>
          </cell>
          <cell r="I950">
            <v>13.87</v>
          </cell>
          <cell r="J950">
            <v>3</v>
          </cell>
          <cell r="K950">
            <v>137.03</v>
          </cell>
          <cell r="M950">
            <v>1285.6600000000001</v>
          </cell>
          <cell r="N950">
            <v>25.19</v>
          </cell>
          <cell r="O950">
            <v>8.08</v>
          </cell>
          <cell r="P950">
            <v>163.04</v>
          </cell>
          <cell r="R950">
            <v>1237.5999999999999</v>
          </cell>
          <cell r="S950">
            <v>10.73</v>
          </cell>
          <cell r="T950">
            <v>9.1300000000000008</v>
          </cell>
          <cell r="U950">
            <v>138.97</v>
          </cell>
          <cell r="W950">
            <v>858.6</v>
          </cell>
          <cell r="X950">
            <v>18.84</v>
          </cell>
          <cell r="Y950">
            <v>8.93</v>
          </cell>
          <cell r="Z950">
            <v>85.24</v>
          </cell>
          <cell r="AB950">
            <v>2674.23</v>
          </cell>
          <cell r="AC950">
            <v>24.69</v>
          </cell>
          <cell r="AD950">
            <v>16.940000000000001</v>
          </cell>
          <cell r="AE950">
            <v>91.4</v>
          </cell>
          <cell r="AG950">
            <v>203.24</v>
          </cell>
          <cell r="AH950">
            <v>0.91</v>
          </cell>
          <cell r="AI950">
            <v>2.54</v>
          </cell>
          <cell r="AJ950">
            <v>58.06</v>
          </cell>
          <cell r="AL950">
            <v>13.9</v>
          </cell>
          <cell r="AM950">
            <v>9.93</v>
          </cell>
          <cell r="AN950">
            <v>9.1300000000000008</v>
          </cell>
          <cell r="AO950">
            <v>84.45</v>
          </cell>
          <cell r="AQ950">
            <v>140.80000000000001</v>
          </cell>
          <cell r="AR950">
            <v>1.33</v>
          </cell>
          <cell r="AS950">
            <v>3.47</v>
          </cell>
          <cell r="AT950">
            <v>375.49</v>
          </cell>
          <cell r="AV950">
            <v>39.679000000000002</v>
          </cell>
          <cell r="AW950">
            <v>0.51656299999999999</v>
          </cell>
          <cell r="AX950">
            <v>0.34456300000000001</v>
          </cell>
          <cell r="AY950">
            <v>175.26</v>
          </cell>
          <cell r="BA950">
            <v>40.47</v>
          </cell>
          <cell r="BB950">
            <v>10.77</v>
          </cell>
          <cell r="BC950">
            <v>0.3</v>
          </cell>
          <cell r="BD950">
            <v>275.63</v>
          </cell>
          <cell r="BF950">
            <v>31.84</v>
          </cell>
          <cell r="BG950">
            <v>1.79</v>
          </cell>
          <cell r="BH950">
            <v>0.15</v>
          </cell>
          <cell r="BI950">
            <v>138.07</v>
          </cell>
          <cell r="BK950">
            <v>154.09</v>
          </cell>
          <cell r="BL950">
            <v>10.02</v>
          </cell>
          <cell r="BM950">
            <v>9.48</v>
          </cell>
          <cell r="BN950">
            <v>743.79</v>
          </cell>
          <cell r="BP950">
            <v>16.62</v>
          </cell>
          <cell r="BQ950">
            <v>0.01</v>
          </cell>
          <cell r="BR950">
            <v>9.9000000000000005E-2</v>
          </cell>
          <cell r="BX950">
            <v>0</v>
          </cell>
          <cell r="BZ950">
            <v>647.48</v>
          </cell>
          <cell r="CA950">
            <v>948.54000000000008</v>
          </cell>
          <cell r="CB950">
            <v>1686.9199999999998</v>
          </cell>
          <cell r="CC950">
            <v>2134.2499999999977</v>
          </cell>
          <cell r="CD950">
            <v>696.4899999999999</v>
          </cell>
          <cell r="CE950">
            <v>1717.9599999999991</v>
          </cell>
          <cell r="CF950">
            <v>998.42999999999972</v>
          </cell>
          <cell r="CG950">
            <v>2043.7099999999964</v>
          </cell>
          <cell r="CH950">
            <v>1210.3600000000001</v>
          </cell>
          <cell r="CI950">
            <v>1858.3799999999997</v>
          </cell>
          <cell r="CJ950">
            <v>388.43999999999977</v>
          </cell>
          <cell r="CK950">
            <v>921.23999999999944</v>
          </cell>
          <cell r="CL950">
            <v>1719.8500000000006</v>
          </cell>
          <cell r="CM950">
            <v>1716.569999999999</v>
          </cell>
          <cell r="CN950">
            <v>159.92700000000005</v>
          </cell>
          <cell r="CO950">
            <v>242.03080000000023</v>
          </cell>
          <cell r="CP950">
            <v>57.852772999999999</v>
          </cell>
          <cell r="CQ950">
            <v>61.895544999999977</v>
          </cell>
          <cell r="CR950">
            <v>275.64999999999998</v>
          </cell>
          <cell r="CS950">
            <v>116.51199999999983</v>
          </cell>
          <cell r="CT950">
            <v>26.279999999999987</v>
          </cell>
          <cell r="CU950">
            <v>28.459999999999994</v>
          </cell>
          <cell r="CV950">
            <v>655.69099999999969</v>
          </cell>
          <cell r="CW950">
            <v>548.33330000000001</v>
          </cell>
          <cell r="CX950">
            <v>26.90509999999999</v>
          </cell>
          <cell r="CY950">
            <v>44.629000000000026</v>
          </cell>
        </row>
        <row r="951">
          <cell r="A951">
            <v>42588</v>
          </cell>
          <cell r="B951">
            <v>6</v>
          </cell>
          <cell r="C951">
            <v>8</v>
          </cell>
          <cell r="D951">
            <v>2016</v>
          </cell>
          <cell r="E951" t="str">
            <v>682016</v>
          </cell>
          <cell r="F951">
            <v>217.71</v>
          </cell>
          <cell r="H951">
            <v>592.05999999999995</v>
          </cell>
          <cell r="I951">
            <v>12.62</v>
          </cell>
          <cell r="J951">
            <v>3</v>
          </cell>
          <cell r="K951">
            <v>137.1</v>
          </cell>
          <cell r="M951">
            <v>1297.3</v>
          </cell>
          <cell r="N951">
            <v>20.18</v>
          </cell>
          <cell r="O951">
            <v>8.02</v>
          </cell>
          <cell r="P951">
            <v>163.04</v>
          </cell>
          <cell r="R951">
            <v>1237.5999999999999</v>
          </cell>
          <cell r="S951">
            <v>8.1999999999999993</v>
          </cell>
          <cell r="T951">
            <v>9.19</v>
          </cell>
          <cell r="U951">
            <v>139.03</v>
          </cell>
          <cell r="W951">
            <v>872.71</v>
          </cell>
          <cell r="X951">
            <v>23.59</v>
          </cell>
          <cell r="Y951">
            <v>8.9600000000000009</v>
          </cell>
          <cell r="Z951">
            <v>85.23</v>
          </cell>
          <cell r="AB951">
            <v>2672.76</v>
          </cell>
          <cell r="AC951">
            <v>11.6</v>
          </cell>
          <cell r="AD951">
            <v>12.68</v>
          </cell>
          <cell r="AE951">
            <v>91.35</v>
          </cell>
          <cell r="AG951">
            <v>201.82</v>
          </cell>
          <cell r="AH951">
            <v>1.2</v>
          </cell>
          <cell r="AI951">
            <v>2.54</v>
          </cell>
          <cell r="AJ951">
            <v>57.66</v>
          </cell>
          <cell r="AL951">
            <v>11.53</v>
          </cell>
          <cell r="AM951">
            <v>6.87</v>
          </cell>
          <cell r="AN951">
            <v>9.19</v>
          </cell>
          <cell r="AO951">
            <v>84.38</v>
          </cell>
          <cell r="AQ951">
            <v>139.28</v>
          </cell>
          <cell r="AR951">
            <v>2.0099999999999998</v>
          </cell>
          <cell r="AS951">
            <v>3.48</v>
          </cell>
          <cell r="AT951">
            <v>375.56</v>
          </cell>
          <cell r="AV951">
            <v>40.081000000000003</v>
          </cell>
          <cell r="AW951">
            <v>0.74680500000000005</v>
          </cell>
          <cell r="AX951">
            <v>0.34480499999999997</v>
          </cell>
          <cell r="AY951">
            <v>175.29</v>
          </cell>
          <cell r="BA951">
            <v>45.27</v>
          </cell>
          <cell r="BB951">
            <v>6.4</v>
          </cell>
          <cell r="BC951">
            <v>0.65</v>
          </cell>
          <cell r="BD951">
            <v>275.77999999999997</v>
          </cell>
          <cell r="BF951">
            <v>33.200000000000003</v>
          </cell>
          <cell r="BG951">
            <v>1.57</v>
          </cell>
          <cell r="BH951">
            <v>0.16</v>
          </cell>
          <cell r="BI951">
            <v>138.06</v>
          </cell>
          <cell r="BK951">
            <v>152.22</v>
          </cell>
          <cell r="BL951">
            <v>1.88</v>
          </cell>
          <cell r="BM951">
            <v>3.22</v>
          </cell>
          <cell r="BN951">
            <v>743.52</v>
          </cell>
          <cell r="BP951">
            <v>15.52</v>
          </cell>
          <cell r="BQ951">
            <v>0.03</v>
          </cell>
          <cell r="BR951">
            <v>1.1200000000000001</v>
          </cell>
          <cell r="BX951">
            <v>0</v>
          </cell>
          <cell r="BZ951">
            <v>660.1</v>
          </cell>
          <cell r="CA951">
            <v>951.54000000000008</v>
          </cell>
          <cell r="CB951">
            <v>1707.1</v>
          </cell>
          <cell r="CC951">
            <v>2142.2699999999977</v>
          </cell>
          <cell r="CD951">
            <v>704.68999999999994</v>
          </cell>
          <cell r="CE951">
            <v>1727.1499999999992</v>
          </cell>
          <cell r="CF951">
            <v>1022.0199999999998</v>
          </cell>
          <cell r="CG951">
            <v>2052.6699999999964</v>
          </cell>
          <cell r="CH951">
            <v>1221.96</v>
          </cell>
          <cell r="CI951">
            <v>1871.0599999999997</v>
          </cell>
          <cell r="CJ951">
            <v>389.63999999999976</v>
          </cell>
          <cell r="CK951">
            <v>923.7799999999994</v>
          </cell>
          <cell r="CL951">
            <v>1726.7200000000005</v>
          </cell>
          <cell r="CM951">
            <v>1725.7599999999991</v>
          </cell>
          <cell r="CN951">
            <v>161.93700000000004</v>
          </cell>
          <cell r="CO951">
            <v>245.51080000000022</v>
          </cell>
          <cell r="CP951">
            <v>58.599578000000001</v>
          </cell>
          <cell r="CQ951">
            <v>62.240349999999978</v>
          </cell>
          <cell r="CR951">
            <v>282.04999999999995</v>
          </cell>
          <cell r="CS951">
            <v>117.16199999999984</v>
          </cell>
          <cell r="CT951">
            <v>27.849999999999987</v>
          </cell>
          <cell r="CU951">
            <v>28.619999999999994</v>
          </cell>
          <cell r="CV951">
            <v>657.57099999999969</v>
          </cell>
          <cell r="CW951">
            <v>551.55330000000004</v>
          </cell>
          <cell r="CX951">
            <v>26.935099999999991</v>
          </cell>
          <cell r="CY951">
            <v>45.749000000000024</v>
          </cell>
        </row>
        <row r="952">
          <cell r="A952">
            <v>42589</v>
          </cell>
          <cell r="B952">
            <v>7</v>
          </cell>
          <cell r="C952">
            <v>8</v>
          </cell>
          <cell r="D952">
            <v>2016</v>
          </cell>
          <cell r="E952" t="str">
            <v>782016</v>
          </cell>
          <cell r="F952">
            <v>217.81</v>
          </cell>
          <cell r="H952">
            <v>605.23</v>
          </cell>
          <cell r="I952">
            <v>16.41</v>
          </cell>
          <cell r="J952">
            <v>3</v>
          </cell>
          <cell r="K952">
            <v>137.19999999999999</v>
          </cell>
          <cell r="M952">
            <v>1313.97</v>
          </cell>
          <cell r="N952">
            <v>25.21</v>
          </cell>
          <cell r="O952">
            <v>8.02</v>
          </cell>
          <cell r="P952">
            <v>163.03</v>
          </cell>
          <cell r="R952">
            <v>1234.43</v>
          </cell>
          <cell r="S952">
            <v>13.91</v>
          </cell>
          <cell r="T952">
            <v>9.02</v>
          </cell>
          <cell r="U952">
            <v>139.09</v>
          </cell>
          <cell r="W952">
            <v>886.85</v>
          </cell>
          <cell r="X952">
            <v>23.76</v>
          </cell>
          <cell r="Y952">
            <v>9.1</v>
          </cell>
          <cell r="Z952">
            <v>85.33</v>
          </cell>
          <cell r="AB952">
            <v>2687.49</v>
          </cell>
          <cell r="AC952">
            <v>23.93</v>
          </cell>
          <cell r="AD952">
            <v>8.8000000000000007</v>
          </cell>
          <cell r="AE952">
            <v>91.31</v>
          </cell>
          <cell r="AG952">
            <v>200.68</v>
          </cell>
          <cell r="AH952">
            <v>1.25</v>
          </cell>
          <cell r="AI952">
            <v>2.2999999999999998</v>
          </cell>
          <cell r="AJ952">
            <v>58.78</v>
          </cell>
          <cell r="AL952">
            <v>19.25</v>
          </cell>
          <cell r="AM952">
            <v>16.75</v>
          </cell>
          <cell r="AN952">
            <v>9.02</v>
          </cell>
          <cell r="AO952">
            <v>84.32</v>
          </cell>
          <cell r="AQ952">
            <v>137.97999999999999</v>
          </cell>
          <cell r="AR952">
            <v>2.2400000000000002</v>
          </cell>
          <cell r="AS952">
            <v>3.49</v>
          </cell>
          <cell r="AT952">
            <v>375.8</v>
          </cell>
          <cell r="AV952">
            <v>41.459000000000003</v>
          </cell>
          <cell r="AW952">
            <v>1.6231420000000001</v>
          </cell>
          <cell r="AX952">
            <v>0.245142</v>
          </cell>
          <cell r="AY952">
            <v>175.33</v>
          </cell>
          <cell r="BA952">
            <v>51.7</v>
          </cell>
          <cell r="BB952">
            <v>7.7</v>
          </cell>
          <cell r="BC952">
            <v>0.3</v>
          </cell>
          <cell r="BD952">
            <v>275.85000000000002</v>
          </cell>
          <cell r="BF952">
            <v>33.85</v>
          </cell>
          <cell r="BG952">
            <v>0.86</v>
          </cell>
          <cell r="BH952">
            <v>0.16</v>
          </cell>
          <cell r="BI952">
            <v>138.06</v>
          </cell>
          <cell r="BK952">
            <v>152.22</v>
          </cell>
          <cell r="BL952">
            <v>3.56</v>
          </cell>
          <cell r="BM952">
            <v>3.02</v>
          </cell>
          <cell r="BN952">
            <v>743.24</v>
          </cell>
          <cell r="BP952">
            <v>14.41</v>
          </cell>
          <cell r="BQ952">
            <v>0.01</v>
          </cell>
          <cell r="BR952">
            <v>1.1100000000000001</v>
          </cell>
          <cell r="BX952">
            <v>0</v>
          </cell>
          <cell r="BZ952">
            <v>676.51</v>
          </cell>
          <cell r="CA952">
            <v>954.54000000000008</v>
          </cell>
          <cell r="CB952">
            <v>1732.31</v>
          </cell>
          <cell r="CC952">
            <v>2150.2899999999977</v>
          </cell>
          <cell r="CD952">
            <v>718.59999999999991</v>
          </cell>
          <cell r="CE952">
            <v>1736.1699999999992</v>
          </cell>
          <cell r="CF952">
            <v>1045.7799999999997</v>
          </cell>
          <cell r="CG952">
            <v>2061.7699999999963</v>
          </cell>
          <cell r="CH952">
            <v>1245.8900000000001</v>
          </cell>
          <cell r="CI952">
            <v>1879.8599999999997</v>
          </cell>
          <cell r="CJ952">
            <v>390.88999999999976</v>
          </cell>
          <cell r="CK952">
            <v>926.07999999999936</v>
          </cell>
          <cell r="CL952">
            <v>1743.4700000000005</v>
          </cell>
          <cell r="CM952">
            <v>1734.7799999999991</v>
          </cell>
          <cell r="CN952">
            <v>164.17700000000005</v>
          </cell>
          <cell r="CO952">
            <v>249.00080000000023</v>
          </cell>
          <cell r="CP952">
            <v>60.222720000000002</v>
          </cell>
          <cell r="CQ952">
            <v>62.485491999999979</v>
          </cell>
          <cell r="CR952">
            <v>289.74999999999994</v>
          </cell>
          <cell r="CS952">
            <v>117.46199999999983</v>
          </cell>
          <cell r="CT952">
            <v>28.709999999999987</v>
          </cell>
          <cell r="CU952">
            <v>28.779999999999994</v>
          </cell>
          <cell r="CV952">
            <v>661.13099999999963</v>
          </cell>
          <cell r="CW952">
            <v>554.57330000000002</v>
          </cell>
          <cell r="CX952">
            <v>26.945099999999993</v>
          </cell>
          <cell r="CY952">
            <v>46.859000000000023</v>
          </cell>
        </row>
        <row r="953">
          <cell r="A953">
            <v>42590</v>
          </cell>
          <cell r="B953">
            <v>8</v>
          </cell>
          <cell r="C953">
            <v>8</v>
          </cell>
          <cell r="D953">
            <v>2016</v>
          </cell>
          <cell r="E953" t="str">
            <v>882016</v>
          </cell>
          <cell r="F953">
            <v>217.93</v>
          </cell>
          <cell r="H953">
            <v>621.05999999999995</v>
          </cell>
          <cell r="I953">
            <v>19.190000000000001</v>
          </cell>
          <cell r="J953">
            <v>3</v>
          </cell>
          <cell r="K953">
            <v>137.4</v>
          </cell>
          <cell r="M953">
            <v>1347.46</v>
          </cell>
          <cell r="N953">
            <v>42.02</v>
          </cell>
          <cell r="O953">
            <v>8</v>
          </cell>
          <cell r="P953">
            <v>163.03</v>
          </cell>
          <cell r="R953">
            <v>1234.43</v>
          </cell>
          <cell r="S953">
            <v>6.92</v>
          </cell>
          <cell r="T953">
            <v>9.0299999999999994</v>
          </cell>
          <cell r="U953">
            <v>139.18</v>
          </cell>
          <cell r="W953">
            <v>908.13</v>
          </cell>
          <cell r="X953">
            <v>30.83</v>
          </cell>
          <cell r="Y953">
            <v>9.02</v>
          </cell>
          <cell r="Z953">
            <v>85.55</v>
          </cell>
          <cell r="AB953">
            <v>2720.02</v>
          </cell>
          <cell r="AC953">
            <v>38.590000000000003</v>
          </cell>
          <cell r="AD953">
            <v>5.67</v>
          </cell>
          <cell r="AE953">
            <v>91.3</v>
          </cell>
          <cell r="AG953">
            <v>200.39</v>
          </cell>
          <cell r="AH953">
            <v>2.34</v>
          </cell>
          <cell r="AI953">
            <v>2.54</v>
          </cell>
          <cell r="AJ953">
            <v>58.26</v>
          </cell>
          <cell r="AL953">
            <v>15.38</v>
          </cell>
          <cell r="AM953">
            <v>5.19</v>
          </cell>
          <cell r="AN953">
            <v>9.0299999999999994</v>
          </cell>
          <cell r="AO953">
            <v>84.25</v>
          </cell>
          <cell r="AQ953">
            <v>136.47</v>
          </cell>
          <cell r="AR953">
            <v>2.04</v>
          </cell>
          <cell r="AS953">
            <v>3.49</v>
          </cell>
          <cell r="AT953">
            <v>375.93</v>
          </cell>
          <cell r="AV953">
            <v>42.206000000000003</v>
          </cell>
          <cell r="AW953">
            <v>0.98755899999999996</v>
          </cell>
          <cell r="AX953">
            <v>0.240559</v>
          </cell>
          <cell r="AY953">
            <v>175.36</v>
          </cell>
          <cell r="BA953">
            <v>56.56</v>
          </cell>
          <cell r="BB953">
            <v>6.13</v>
          </cell>
          <cell r="BC953">
            <v>0.3</v>
          </cell>
          <cell r="BD953">
            <v>275.85000000000002</v>
          </cell>
          <cell r="BF953">
            <v>34.79</v>
          </cell>
          <cell r="BG953">
            <v>1.1399999999999999</v>
          </cell>
          <cell r="BH953">
            <v>0.15</v>
          </cell>
          <cell r="BI953">
            <v>138.05000000000001</v>
          </cell>
          <cell r="BK953">
            <v>150.34</v>
          </cell>
          <cell r="BL953">
            <v>1.68</v>
          </cell>
          <cell r="BM953">
            <v>3.02</v>
          </cell>
          <cell r="BN953">
            <v>743.01</v>
          </cell>
          <cell r="BP953">
            <v>13.51</v>
          </cell>
          <cell r="BQ953">
            <v>0.22</v>
          </cell>
          <cell r="BR953">
            <v>1.1100000000000001</v>
          </cell>
          <cell r="BX953">
            <v>0</v>
          </cell>
          <cell r="BZ953">
            <v>695.7</v>
          </cell>
          <cell r="CA953">
            <v>957.54000000000008</v>
          </cell>
          <cell r="CB953">
            <v>1774.33</v>
          </cell>
          <cell r="CC953">
            <v>2158.2899999999977</v>
          </cell>
          <cell r="CD953">
            <v>725.51999999999987</v>
          </cell>
          <cell r="CE953">
            <v>1745.1999999999991</v>
          </cell>
          <cell r="CF953">
            <v>1076.6099999999997</v>
          </cell>
          <cell r="CG953">
            <v>2070.7899999999963</v>
          </cell>
          <cell r="CH953">
            <v>1284.48</v>
          </cell>
          <cell r="CI953">
            <v>1885.5299999999997</v>
          </cell>
          <cell r="CJ953">
            <v>393.22999999999973</v>
          </cell>
          <cell r="CK953">
            <v>928.61999999999932</v>
          </cell>
          <cell r="CL953">
            <v>1748.6600000000005</v>
          </cell>
          <cell r="CM953">
            <v>1743.809999999999</v>
          </cell>
          <cell r="CN953">
            <v>166.21700000000004</v>
          </cell>
          <cell r="CO953">
            <v>252.49080000000023</v>
          </cell>
          <cell r="CP953">
            <v>61.210279</v>
          </cell>
          <cell r="CQ953">
            <v>62.726050999999977</v>
          </cell>
          <cell r="CR953">
            <v>295.87999999999994</v>
          </cell>
          <cell r="CS953">
            <v>117.76199999999983</v>
          </cell>
          <cell r="CT953">
            <v>29.849999999999987</v>
          </cell>
          <cell r="CU953">
            <v>28.929999999999993</v>
          </cell>
          <cell r="CV953">
            <v>662.81099999999958</v>
          </cell>
          <cell r="CW953">
            <v>557.5933</v>
          </cell>
          <cell r="CX953">
            <v>27.165099999999992</v>
          </cell>
          <cell r="CY953">
            <v>47.969000000000023</v>
          </cell>
        </row>
        <row r="954">
          <cell r="A954">
            <v>42591</v>
          </cell>
          <cell r="B954">
            <v>9</v>
          </cell>
          <cell r="C954">
            <v>8</v>
          </cell>
          <cell r="D954">
            <v>2016</v>
          </cell>
          <cell r="E954" t="str">
            <v>982016</v>
          </cell>
          <cell r="F954">
            <v>218.03</v>
          </cell>
          <cell r="H954">
            <v>634.28</v>
          </cell>
          <cell r="I954">
            <v>16.59</v>
          </cell>
          <cell r="J954">
            <v>3</v>
          </cell>
          <cell r="K954">
            <v>137.55000000000001</v>
          </cell>
          <cell r="M954">
            <v>1372.71</v>
          </cell>
          <cell r="N954">
            <v>33.770000000000003</v>
          </cell>
          <cell r="O954">
            <v>8</v>
          </cell>
          <cell r="P954">
            <v>163.06</v>
          </cell>
          <cell r="R954">
            <v>1243.96</v>
          </cell>
          <cell r="S954">
            <v>19.920000000000002</v>
          </cell>
          <cell r="T954">
            <v>9.07</v>
          </cell>
          <cell r="U954">
            <v>139.22999999999999</v>
          </cell>
          <cell r="W954">
            <v>919.98</v>
          </cell>
          <cell r="X954">
            <v>21.27</v>
          </cell>
          <cell r="Y954">
            <v>8.89</v>
          </cell>
          <cell r="Z954">
            <v>85.68</v>
          </cell>
          <cell r="AB954">
            <v>2739.31</v>
          </cell>
          <cell r="AC954">
            <v>34.97</v>
          </cell>
          <cell r="AD954">
            <v>15.27</v>
          </cell>
          <cell r="AE954">
            <v>91.26</v>
          </cell>
          <cell r="AG954">
            <v>199.26</v>
          </cell>
          <cell r="AH954">
            <v>1.46</v>
          </cell>
          <cell r="AI954">
            <v>2.52</v>
          </cell>
          <cell r="AJ954">
            <v>58.31</v>
          </cell>
          <cell r="AL954">
            <v>15.75</v>
          </cell>
          <cell r="AM954">
            <v>9.4600000000000009</v>
          </cell>
          <cell r="AN954">
            <v>9.07</v>
          </cell>
          <cell r="AO954">
            <v>84.18</v>
          </cell>
          <cell r="AQ954">
            <v>134.97</v>
          </cell>
          <cell r="AR954">
            <v>2.0499999999999998</v>
          </cell>
          <cell r="AS954">
            <v>3.5</v>
          </cell>
          <cell r="AT954">
            <v>376.02</v>
          </cell>
          <cell r="AV954">
            <v>42.722000000000008</v>
          </cell>
          <cell r="AW954">
            <v>0.759579</v>
          </cell>
          <cell r="AX954">
            <v>0.24357899999999999</v>
          </cell>
          <cell r="AY954">
            <v>175.41</v>
          </cell>
          <cell r="BA954">
            <v>64.72</v>
          </cell>
          <cell r="BB954">
            <v>9.43</v>
          </cell>
          <cell r="BC954">
            <v>0.31</v>
          </cell>
          <cell r="BD954">
            <v>276.01</v>
          </cell>
          <cell r="BF954">
            <v>35.36</v>
          </cell>
          <cell r="BG954">
            <v>0.78</v>
          </cell>
          <cell r="BH954">
            <v>0.16</v>
          </cell>
          <cell r="BI954">
            <v>138.05000000000001</v>
          </cell>
          <cell r="BK954">
            <v>150.34</v>
          </cell>
          <cell r="BL954">
            <v>0.54</v>
          </cell>
          <cell r="BM954">
            <v>0</v>
          </cell>
          <cell r="BN954">
            <v>742.75</v>
          </cell>
          <cell r="BP954">
            <v>12.51</v>
          </cell>
          <cell r="BQ954">
            <v>0.32</v>
          </cell>
          <cell r="BR954">
            <v>1.3</v>
          </cell>
          <cell r="BX954">
            <v>0</v>
          </cell>
          <cell r="BZ954">
            <v>712.29000000000008</v>
          </cell>
          <cell r="CA954">
            <v>960.54000000000008</v>
          </cell>
          <cell r="CB954">
            <v>1808.1</v>
          </cell>
          <cell r="CC954">
            <v>2166.2899999999977</v>
          </cell>
          <cell r="CD954">
            <v>745.43999999999983</v>
          </cell>
          <cell r="CE954">
            <v>1754.2699999999991</v>
          </cell>
          <cell r="CF954">
            <v>1097.8799999999997</v>
          </cell>
          <cell r="CG954">
            <v>2079.6799999999962</v>
          </cell>
          <cell r="CH954">
            <v>1319.45</v>
          </cell>
          <cell r="CI954">
            <v>1900.7999999999997</v>
          </cell>
          <cell r="CJ954">
            <v>394.68999999999971</v>
          </cell>
          <cell r="CK954">
            <v>931.1399999999993</v>
          </cell>
          <cell r="CL954">
            <v>1758.1200000000006</v>
          </cell>
          <cell r="CM954">
            <v>1752.879999999999</v>
          </cell>
          <cell r="CN954">
            <v>168.26700000000005</v>
          </cell>
          <cell r="CO954">
            <v>255.99080000000023</v>
          </cell>
          <cell r="CP954">
            <v>61.969858000000002</v>
          </cell>
          <cell r="CQ954">
            <v>62.969629999999974</v>
          </cell>
          <cell r="CR954">
            <v>305.30999999999995</v>
          </cell>
          <cell r="CS954">
            <v>118.07199999999983</v>
          </cell>
          <cell r="CT954">
            <v>30.629999999999988</v>
          </cell>
          <cell r="CU954">
            <v>29.089999999999993</v>
          </cell>
          <cell r="CV954">
            <v>663.35099999999954</v>
          </cell>
          <cell r="CW954">
            <v>557.5933</v>
          </cell>
          <cell r="CX954">
            <v>27.485099999999992</v>
          </cell>
          <cell r="CY954">
            <v>49.26900000000002</v>
          </cell>
        </row>
        <row r="955">
          <cell r="A955">
            <v>42592</v>
          </cell>
          <cell r="B955">
            <v>10</v>
          </cell>
          <cell r="C955">
            <v>8</v>
          </cell>
          <cell r="D955">
            <v>2016</v>
          </cell>
          <cell r="E955" t="str">
            <v>1082016</v>
          </cell>
          <cell r="F955">
            <v>218.12</v>
          </cell>
          <cell r="H955">
            <v>646.21</v>
          </cell>
          <cell r="I955">
            <v>15.31</v>
          </cell>
          <cell r="J955">
            <v>3</v>
          </cell>
          <cell r="K955">
            <v>137.69999999999999</v>
          </cell>
          <cell r="M955">
            <v>1398.07</v>
          </cell>
          <cell r="N955">
            <v>32.92</v>
          </cell>
          <cell r="O955">
            <v>7.04</v>
          </cell>
          <cell r="P955">
            <v>163.06</v>
          </cell>
          <cell r="R955">
            <v>1243.96</v>
          </cell>
          <cell r="S955">
            <v>9.5500000000000007</v>
          </cell>
          <cell r="T955">
            <v>8.9700000000000006</v>
          </cell>
          <cell r="U955">
            <v>139.29</v>
          </cell>
          <cell r="W955">
            <v>934.23</v>
          </cell>
          <cell r="X955">
            <v>23.83</v>
          </cell>
          <cell r="Y955">
            <v>9.0399999999999991</v>
          </cell>
          <cell r="Z955">
            <v>85.77</v>
          </cell>
          <cell r="AB955">
            <v>2752.71</v>
          </cell>
          <cell r="AC955">
            <v>31</v>
          </cell>
          <cell r="AD955">
            <v>17.21</v>
          </cell>
          <cell r="AE955">
            <v>91.16</v>
          </cell>
          <cell r="AG955">
            <v>196.42</v>
          </cell>
          <cell r="AH955">
            <v>0</v>
          </cell>
          <cell r="AI955">
            <v>2.4900000000000002</v>
          </cell>
          <cell r="AJ955">
            <v>58.27</v>
          </cell>
          <cell r="AL955">
            <v>15.46</v>
          </cell>
          <cell r="AM955">
            <v>8.69</v>
          </cell>
          <cell r="AN955">
            <v>8.9700000000000006</v>
          </cell>
          <cell r="AO955">
            <v>84.15</v>
          </cell>
          <cell r="AQ955">
            <v>134.33000000000001</v>
          </cell>
          <cell r="AR955">
            <v>1.68</v>
          </cell>
          <cell r="AS955">
            <v>2.2599999999999998</v>
          </cell>
          <cell r="AT955">
            <v>376.08</v>
          </cell>
          <cell r="AV955">
            <v>43.067000000000007</v>
          </cell>
          <cell r="AW955">
            <v>0.64261800000000002</v>
          </cell>
          <cell r="AX955">
            <v>0.29761799999999999</v>
          </cell>
          <cell r="AY955">
            <v>175.43</v>
          </cell>
          <cell r="BA955">
            <v>68</v>
          </cell>
          <cell r="BB955">
            <v>4.5599999999999996</v>
          </cell>
          <cell r="BC955">
            <v>0.3</v>
          </cell>
          <cell r="BD955">
            <v>276.14999999999998</v>
          </cell>
          <cell r="BF955">
            <v>36.72</v>
          </cell>
          <cell r="BG955">
            <v>1.6</v>
          </cell>
          <cell r="BH955">
            <v>0.19</v>
          </cell>
          <cell r="BI955">
            <v>138.07</v>
          </cell>
          <cell r="BK955">
            <v>154.09</v>
          </cell>
          <cell r="BL955">
            <v>4.29</v>
          </cell>
          <cell r="BM955">
            <v>0</v>
          </cell>
          <cell r="BN955">
            <v>742.6</v>
          </cell>
          <cell r="BP955">
            <v>11.94</v>
          </cell>
          <cell r="BQ955">
            <v>0.06</v>
          </cell>
          <cell r="BR955">
            <v>0.61</v>
          </cell>
          <cell r="BX955">
            <v>0</v>
          </cell>
          <cell r="BZ955">
            <v>727.6</v>
          </cell>
          <cell r="CA955">
            <v>963.54000000000008</v>
          </cell>
          <cell r="CB955">
            <v>1841.02</v>
          </cell>
          <cell r="CC955">
            <v>2173.3299999999977</v>
          </cell>
          <cell r="CD955">
            <v>754.98999999999978</v>
          </cell>
          <cell r="CE955">
            <v>1763.2399999999991</v>
          </cell>
          <cell r="CF955">
            <v>1121.7099999999996</v>
          </cell>
          <cell r="CG955">
            <v>2088.7199999999962</v>
          </cell>
          <cell r="CH955">
            <v>1350.45</v>
          </cell>
          <cell r="CI955">
            <v>1918.0099999999998</v>
          </cell>
          <cell r="CJ955">
            <v>394.68999999999971</v>
          </cell>
          <cell r="CK955">
            <v>933.62999999999931</v>
          </cell>
          <cell r="CL955">
            <v>1766.8100000000006</v>
          </cell>
          <cell r="CM955">
            <v>1761.849999999999</v>
          </cell>
          <cell r="CN955">
            <v>169.94700000000006</v>
          </cell>
          <cell r="CO955">
            <v>258.25080000000025</v>
          </cell>
          <cell r="CP955">
            <v>62.612476000000001</v>
          </cell>
          <cell r="CQ955">
            <v>63.267247999999974</v>
          </cell>
          <cell r="CR955">
            <v>309.86999999999995</v>
          </cell>
          <cell r="CS955">
            <v>118.37199999999983</v>
          </cell>
          <cell r="CT955">
            <v>32.22999999999999</v>
          </cell>
          <cell r="CU955">
            <v>29.279999999999994</v>
          </cell>
          <cell r="CV955">
            <v>667.64099999999951</v>
          </cell>
          <cell r="CW955">
            <v>557.5933</v>
          </cell>
          <cell r="CX955">
            <v>27.545099999999991</v>
          </cell>
          <cell r="CY955">
            <v>49.879000000000019</v>
          </cell>
        </row>
        <row r="956">
          <cell r="A956">
            <v>42593</v>
          </cell>
          <cell r="B956">
            <v>11</v>
          </cell>
          <cell r="C956">
            <v>8</v>
          </cell>
          <cell r="D956">
            <v>2016</v>
          </cell>
          <cell r="E956" t="str">
            <v>1182016</v>
          </cell>
          <cell r="F956">
            <v>218.22</v>
          </cell>
          <cell r="H956">
            <v>659.48</v>
          </cell>
          <cell r="I956">
            <v>16.600000000000001</v>
          </cell>
          <cell r="J956">
            <v>3</v>
          </cell>
          <cell r="K956">
            <v>137.79</v>
          </cell>
          <cell r="M956">
            <v>1413.33</v>
          </cell>
          <cell r="N956">
            <v>21.79</v>
          </cell>
          <cell r="O956">
            <v>5.99</v>
          </cell>
          <cell r="P956">
            <v>163.08000000000001</v>
          </cell>
          <cell r="R956">
            <v>1250.31</v>
          </cell>
          <cell r="S956">
            <v>16.489999999999998</v>
          </cell>
          <cell r="T956">
            <v>8.9499999999999993</v>
          </cell>
          <cell r="U956">
            <v>139.34</v>
          </cell>
          <cell r="W956">
            <v>946.14</v>
          </cell>
          <cell r="X956">
            <v>21.46</v>
          </cell>
          <cell r="Y956">
            <v>9.02</v>
          </cell>
          <cell r="Z956">
            <v>85.84</v>
          </cell>
          <cell r="AB956">
            <v>2763.15</v>
          </cell>
          <cell r="AC956">
            <v>27.06</v>
          </cell>
          <cell r="AD956">
            <v>16.23</v>
          </cell>
          <cell r="AE956">
            <v>91.1</v>
          </cell>
          <cell r="AG956">
            <v>194.73</v>
          </cell>
          <cell r="AH956">
            <v>0.85</v>
          </cell>
          <cell r="AI956">
            <v>2.46</v>
          </cell>
          <cell r="AJ956">
            <v>58.33</v>
          </cell>
          <cell r="AL956">
            <v>15.9</v>
          </cell>
          <cell r="AM956">
            <v>9.42</v>
          </cell>
          <cell r="AN956">
            <v>8.9499999999999993</v>
          </cell>
          <cell r="AO956">
            <v>84.17</v>
          </cell>
          <cell r="AQ956">
            <v>134.75</v>
          </cell>
          <cell r="AR956">
            <v>2.71</v>
          </cell>
          <cell r="AS956">
            <v>2.13</v>
          </cell>
          <cell r="AT956">
            <v>376.1</v>
          </cell>
          <cell r="AV956">
            <v>43.182000000000002</v>
          </cell>
          <cell r="AW956">
            <v>0.44483699999999998</v>
          </cell>
          <cell r="AX956">
            <v>0.32983699999999999</v>
          </cell>
          <cell r="AY956">
            <v>175.46</v>
          </cell>
          <cell r="BA956">
            <v>72.95</v>
          </cell>
          <cell r="BB956">
            <v>6.23</v>
          </cell>
          <cell r="BC956">
            <v>0.31</v>
          </cell>
          <cell r="BD956">
            <v>276.16000000000003</v>
          </cell>
          <cell r="BF956">
            <v>36.82</v>
          </cell>
          <cell r="BG956">
            <v>0.45</v>
          </cell>
          <cell r="BH956">
            <v>0.3</v>
          </cell>
          <cell r="BI956">
            <v>138.07</v>
          </cell>
          <cell r="BK956">
            <v>154.09</v>
          </cell>
          <cell r="BL956">
            <v>0.54</v>
          </cell>
          <cell r="BM956">
            <v>0</v>
          </cell>
          <cell r="BN956">
            <v>742.6</v>
          </cell>
          <cell r="BP956">
            <v>11.94</v>
          </cell>
          <cell r="BQ956">
            <v>0.01</v>
          </cell>
          <cell r="BR956">
            <v>0</v>
          </cell>
          <cell r="BX956">
            <v>0</v>
          </cell>
          <cell r="BZ956">
            <v>744.2</v>
          </cell>
          <cell r="CA956">
            <v>966.54000000000008</v>
          </cell>
          <cell r="CB956">
            <v>1862.81</v>
          </cell>
          <cell r="CC956">
            <v>2179.3199999999974</v>
          </cell>
          <cell r="CD956">
            <v>771.47999999999979</v>
          </cell>
          <cell r="CE956">
            <v>1772.1899999999991</v>
          </cell>
          <cell r="CF956">
            <v>1143.1699999999996</v>
          </cell>
          <cell r="CG956">
            <v>2097.7399999999961</v>
          </cell>
          <cell r="CH956">
            <v>1377.51</v>
          </cell>
          <cell r="CI956">
            <v>1934.2399999999998</v>
          </cell>
          <cell r="CJ956">
            <v>395.53999999999974</v>
          </cell>
          <cell r="CK956">
            <v>936.08999999999935</v>
          </cell>
          <cell r="CL956">
            <v>1776.2300000000007</v>
          </cell>
          <cell r="CM956">
            <v>1770.799999999999</v>
          </cell>
          <cell r="CN956">
            <v>172.65700000000007</v>
          </cell>
          <cell r="CO956">
            <v>260.38080000000025</v>
          </cell>
          <cell r="CP956">
            <v>63.057313000000001</v>
          </cell>
          <cell r="CQ956">
            <v>63.597084999999971</v>
          </cell>
          <cell r="CR956">
            <v>316.09999999999997</v>
          </cell>
          <cell r="CS956">
            <v>118.68199999999983</v>
          </cell>
          <cell r="CT956">
            <v>32.679999999999993</v>
          </cell>
          <cell r="CU956">
            <v>29.579999999999995</v>
          </cell>
          <cell r="CV956">
            <v>668.18099999999947</v>
          </cell>
          <cell r="CW956">
            <v>557.5933</v>
          </cell>
          <cell r="CX956">
            <v>27.555099999999992</v>
          </cell>
          <cell r="CY956">
            <v>49.879000000000019</v>
          </cell>
        </row>
        <row r="957">
          <cell r="A957">
            <v>42594</v>
          </cell>
          <cell r="B957">
            <v>12</v>
          </cell>
          <cell r="C957">
            <v>8</v>
          </cell>
          <cell r="D957">
            <v>2016</v>
          </cell>
          <cell r="E957" t="str">
            <v>1282016</v>
          </cell>
          <cell r="F957">
            <v>218.28</v>
          </cell>
          <cell r="H957">
            <v>667.45</v>
          </cell>
          <cell r="I957">
            <v>11.38</v>
          </cell>
          <cell r="J957">
            <v>3</v>
          </cell>
          <cell r="K957">
            <v>137.88</v>
          </cell>
          <cell r="M957">
            <v>1428.64</v>
          </cell>
          <cell r="N957">
            <v>20.95</v>
          </cell>
          <cell r="O957">
            <v>5.12</v>
          </cell>
          <cell r="P957">
            <v>163.08000000000001</v>
          </cell>
          <cell r="R957">
            <v>1250.31</v>
          </cell>
          <cell r="S957">
            <v>10.93</v>
          </cell>
          <cell r="T957">
            <v>8.9700000000000006</v>
          </cell>
          <cell r="U957">
            <v>139.43</v>
          </cell>
          <cell r="W957">
            <v>967.62</v>
          </cell>
          <cell r="X957">
            <v>31.02</v>
          </cell>
          <cell r="Y957">
            <v>9</v>
          </cell>
          <cell r="Z957">
            <v>86.01</v>
          </cell>
          <cell r="AB957">
            <v>2788.56</v>
          </cell>
          <cell r="AC957">
            <v>39.200000000000003</v>
          </cell>
          <cell r="AD957">
            <v>13.38</v>
          </cell>
          <cell r="AE957">
            <v>91.03</v>
          </cell>
          <cell r="AG957">
            <v>192.75</v>
          </cell>
          <cell r="AH957">
            <v>0.54</v>
          </cell>
          <cell r="AI957">
            <v>2.4300000000000002</v>
          </cell>
          <cell r="AJ957">
            <v>58.3</v>
          </cell>
          <cell r="AL957">
            <v>15.68</v>
          </cell>
          <cell r="AM957">
            <v>8.76</v>
          </cell>
          <cell r="AN957">
            <v>8.9700000000000006</v>
          </cell>
          <cell r="AO957">
            <v>84.13</v>
          </cell>
          <cell r="AQ957">
            <v>133.9</v>
          </cell>
          <cell r="AR957">
            <v>1.7</v>
          </cell>
          <cell r="AS957">
            <v>2.5299999999999998</v>
          </cell>
          <cell r="AT957">
            <v>376.1</v>
          </cell>
          <cell r="AV957">
            <v>43.182000000000002</v>
          </cell>
          <cell r="AW957">
            <v>0.32998300000000003</v>
          </cell>
          <cell r="AX957">
            <v>0.32998300000000003</v>
          </cell>
          <cell r="AY957">
            <v>175.47</v>
          </cell>
          <cell r="BA957">
            <v>74.599999999999994</v>
          </cell>
          <cell r="BB957">
            <v>2.93</v>
          </cell>
          <cell r="BC957">
            <v>0.3</v>
          </cell>
          <cell r="BD957">
            <v>276.14999999999998</v>
          </cell>
          <cell r="BF957">
            <v>36.72</v>
          </cell>
          <cell r="BG957">
            <v>0.25</v>
          </cell>
          <cell r="BH957">
            <v>0.28999999999999998</v>
          </cell>
          <cell r="BI957">
            <v>138.07</v>
          </cell>
          <cell r="BK957">
            <v>154.09</v>
          </cell>
          <cell r="BL957">
            <v>0.54</v>
          </cell>
          <cell r="BM957">
            <v>0</v>
          </cell>
          <cell r="BN957">
            <v>742.35</v>
          </cell>
          <cell r="BP957">
            <v>11.01</v>
          </cell>
          <cell r="BQ957">
            <v>0.19</v>
          </cell>
          <cell r="BR957">
            <v>1.1100000000000001</v>
          </cell>
          <cell r="BX957">
            <v>0</v>
          </cell>
          <cell r="BZ957">
            <v>755.58</v>
          </cell>
          <cell r="CA957">
            <v>969.54000000000008</v>
          </cell>
          <cell r="CB957">
            <v>1883.76</v>
          </cell>
          <cell r="CC957">
            <v>2184.4399999999973</v>
          </cell>
          <cell r="CD957">
            <v>782.40999999999974</v>
          </cell>
          <cell r="CE957">
            <v>1781.1599999999992</v>
          </cell>
          <cell r="CF957">
            <v>1174.1899999999996</v>
          </cell>
          <cell r="CG957">
            <v>2106.7399999999961</v>
          </cell>
          <cell r="CH957">
            <v>1416.71</v>
          </cell>
          <cell r="CI957">
            <v>1947.62</v>
          </cell>
          <cell r="CJ957">
            <v>396.07999999999976</v>
          </cell>
          <cell r="CK957">
            <v>938.5199999999993</v>
          </cell>
          <cell r="CL957">
            <v>1784.9900000000007</v>
          </cell>
          <cell r="CM957">
            <v>1779.7699999999991</v>
          </cell>
          <cell r="CN957">
            <v>174.35700000000006</v>
          </cell>
          <cell r="CO957">
            <v>262.91080000000022</v>
          </cell>
          <cell r="CP957">
            <v>63.387295999999999</v>
          </cell>
          <cell r="CQ957">
            <v>63.92706799999997</v>
          </cell>
          <cell r="CR957">
            <v>319.02999999999997</v>
          </cell>
          <cell r="CS957">
            <v>118.98199999999983</v>
          </cell>
          <cell r="CT957">
            <v>32.929999999999993</v>
          </cell>
          <cell r="CU957">
            <v>29.869999999999994</v>
          </cell>
          <cell r="CV957">
            <v>668.72099999999944</v>
          </cell>
          <cell r="CW957">
            <v>557.5933</v>
          </cell>
          <cell r="CX957">
            <v>27.745099999999994</v>
          </cell>
          <cell r="CY957">
            <v>50.989000000000019</v>
          </cell>
        </row>
        <row r="958">
          <cell r="A958">
            <v>42595</v>
          </cell>
          <cell r="B958">
            <v>13</v>
          </cell>
          <cell r="C958">
            <v>8</v>
          </cell>
          <cell r="D958">
            <v>2016</v>
          </cell>
          <cell r="E958" t="str">
            <v>1382016</v>
          </cell>
          <cell r="F958">
            <v>218.34</v>
          </cell>
          <cell r="H958">
            <v>675.44</v>
          </cell>
          <cell r="I958">
            <v>11.32</v>
          </cell>
          <cell r="J958">
            <v>3</v>
          </cell>
          <cell r="K958">
            <v>137.94</v>
          </cell>
          <cell r="M958">
            <v>1438.86</v>
          </cell>
          <cell r="N958">
            <v>15.78</v>
          </cell>
          <cell r="O958">
            <v>5.0199999999999996</v>
          </cell>
          <cell r="P958">
            <v>163.09</v>
          </cell>
          <cell r="R958">
            <v>1253.049</v>
          </cell>
          <cell r="S958">
            <v>11.4</v>
          </cell>
          <cell r="T958">
            <v>9.0500000000000007</v>
          </cell>
          <cell r="U958">
            <v>139.53</v>
          </cell>
          <cell r="W958">
            <v>991.59</v>
          </cell>
          <cell r="X958">
            <v>33.549999999999997</v>
          </cell>
          <cell r="Y958">
            <v>9.06</v>
          </cell>
          <cell r="Z958">
            <v>86.24</v>
          </cell>
          <cell r="AB958">
            <v>2823.11</v>
          </cell>
          <cell r="AC958">
            <v>37.57</v>
          </cell>
          <cell r="AD958">
            <v>2.61</v>
          </cell>
          <cell r="AE958">
            <v>90.99</v>
          </cell>
          <cell r="AG958">
            <v>191.63</v>
          </cell>
          <cell r="AH958">
            <v>1.41</v>
          </cell>
          <cell r="AI958">
            <v>2.4500000000000002</v>
          </cell>
          <cell r="AJ958">
            <v>58.06</v>
          </cell>
          <cell r="AL958">
            <v>13.9</v>
          </cell>
          <cell r="AM958">
            <v>7.28</v>
          </cell>
          <cell r="AN958">
            <v>9.0500000000000007</v>
          </cell>
          <cell r="AO958">
            <v>84.07</v>
          </cell>
          <cell r="AQ958">
            <v>132.62</v>
          </cell>
          <cell r="AR958">
            <v>1.69</v>
          </cell>
          <cell r="AS958">
            <v>2.91</v>
          </cell>
          <cell r="AT958">
            <v>376.13</v>
          </cell>
          <cell r="AV958">
            <v>43.353999999999999</v>
          </cell>
          <cell r="AW958">
            <v>0.48609799999999997</v>
          </cell>
          <cell r="AX958">
            <v>0.31409799999999999</v>
          </cell>
          <cell r="AY958">
            <v>175.5</v>
          </cell>
          <cell r="BA958">
            <v>79.58</v>
          </cell>
          <cell r="BB958">
            <v>6.25</v>
          </cell>
          <cell r="BC958">
            <v>0.3</v>
          </cell>
          <cell r="BD958">
            <v>276.13</v>
          </cell>
          <cell r="BF958">
            <v>36.520000000000003</v>
          </cell>
          <cell r="BG958">
            <v>0.15</v>
          </cell>
          <cell r="BH958">
            <v>0.3</v>
          </cell>
          <cell r="BI958">
            <v>138.13</v>
          </cell>
          <cell r="BK958">
            <v>165.39</v>
          </cell>
          <cell r="BL958">
            <v>11.84</v>
          </cell>
          <cell r="BM958">
            <v>0</v>
          </cell>
          <cell r="BN958">
            <v>741.85</v>
          </cell>
          <cell r="BP958">
            <v>9.19</v>
          </cell>
          <cell r="BQ958">
            <v>0</v>
          </cell>
          <cell r="BR958">
            <v>1.56</v>
          </cell>
          <cell r="BX958">
            <v>0</v>
          </cell>
          <cell r="BZ958">
            <v>766.90000000000009</v>
          </cell>
          <cell r="CA958">
            <v>972.54000000000008</v>
          </cell>
          <cell r="CB958">
            <v>1899.54</v>
          </cell>
          <cell r="CC958">
            <v>2189.4599999999973</v>
          </cell>
          <cell r="CD958">
            <v>793.80999999999972</v>
          </cell>
          <cell r="CE958">
            <v>1790.2099999999991</v>
          </cell>
          <cell r="CF958">
            <v>1207.7399999999996</v>
          </cell>
          <cell r="CG958">
            <v>2115.7999999999961</v>
          </cell>
          <cell r="CH958">
            <v>1454.28</v>
          </cell>
          <cell r="CI958">
            <v>1950.2299999999998</v>
          </cell>
          <cell r="CJ958">
            <v>397.48999999999978</v>
          </cell>
          <cell r="CK958">
            <v>940.96999999999935</v>
          </cell>
          <cell r="CL958">
            <v>1792.2700000000007</v>
          </cell>
          <cell r="CM958">
            <v>1788.819999999999</v>
          </cell>
          <cell r="CN958">
            <v>176.04700000000005</v>
          </cell>
          <cell r="CO958">
            <v>265.82080000000025</v>
          </cell>
          <cell r="CP958">
            <v>63.873393999999998</v>
          </cell>
          <cell r="CQ958">
            <v>64.241165999999964</v>
          </cell>
          <cell r="CR958">
            <v>325.27999999999997</v>
          </cell>
          <cell r="CS958">
            <v>119.28199999999983</v>
          </cell>
          <cell r="CT958">
            <v>33.079999999999991</v>
          </cell>
          <cell r="CU958">
            <v>30.169999999999995</v>
          </cell>
          <cell r="CV958">
            <v>680.56099999999947</v>
          </cell>
          <cell r="CW958">
            <v>557.5933</v>
          </cell>
          <cell r="CX958">
            <v>27.745099999999994</v>
          </cell>
          <cell r="CY958">
            <v>52.549000000000021</v>
          </cell>
        </row>
        <row r="959">
          <cell r="A959">
            <v>42596</v>
          </cell>
          <cell r="B959">
            <v>14</v>
          </cell>
          <cell r="C959">
            <v>8</v>
          </cell>
          <cell r="D959">
            <v>2016</v>
          </cell>
          <cell r="E959" t="str">
            <v>1482016</v>
          </cell>
          <cell r="F959">
            <v>218.38</v>
          </cell>
          <cell r="H959">
            <v>680.77</v>
          </cell>
          <cell r="I959">
            <v>8.65</v>
          </cell>
          <cell r="J959">
            <v>3</v>
          </cell>
          <cell r="K959">
            <v>138.07</v>
          </cell>
          <cell r="M959">
            <v>1461.07</v>
          </cell>
          <cell r="N959">
            <v>27.78</v>
          </cell>
          <cell r="O959">
            <v>5.04</v>
          </cell>
          <cell r="P959">
            <v>163.08000000000001</v>
          </cell>
          <cell r="R959">
            <v>1250.31</v>
          </cell>
          <cell r="S959">
            <v>12.8</v>
          </cell>
          <cell r="T959">
            <v>10.029999999999999</v>
          </cell>
          <cell r="U959">
            <v>139.63999999999999</v>
          </cell>
          <cell r="W959">
            <v>1018.05</v>
          </cell>
          <cell r="X959">
            <v>38.049999999999997</v>
          </cell>
          <cell r="Y959">
            <v>11.04</v>
          </cell>
          <cell r="Z959">
            <v>86.54</v>
          </cell>
          <cell r="AB959">
            <v>2868.45</v>
          </cell>
          <cell r="AC959">
            <v>48.58</v>
          </cell>
          <cell r="AD959">
            <v>2.83</v>
          </cell>
          <cell r="AE959">
            <v>90.95</v>
          </cell>
          <cell r="AG959">
            <v>190.5</v>
          </cell>
          <cell r="AH959">
            <v>0.99</v>
          </cell>
          <cell r="AI959">
            <v>2.0299999999999998</v>
          </cell>
          <cell r="AJ959">
            <v>58.79</v>
          </cell>
          <cell r="AL959">
            <v>19.32</v>
          </cell>
          <cell r="AM959">
            <v>15.47</v>
          </cell>
          <cell r="AN959">
            <v>10.029999999999999</v>
          </cell>
          <cell r="AO959">
            <v>84.01</v>
          </cell>
          <cell r="AQ959">
            <v>131.35</v>
          </cell>
          <cell r="AR959">
            <v>1.76</v>
          </cell>
          <cell r="AS959">
            <v>2.99</v>
          </cell>
          <cell r="AT959">
            <v>376.13</v>
          </cell>
          <cell r="AV959">
            <v>43.37</v>
          </cell>
          <cell r="AW959">
            <v>0.5</v>
          </cell>
          <cell r="AX959">
            <v>0.28999999999999998</v>
          </cell>
          <cell r="AY959">
            <v>175.51</v>
          </cell>
          <cell r="BA959">
            <v>81.25</v>
          </cell>
          <cell r="BB959">
            <v>2.94</v>
          </cell>
          <cell r="BC959">
            <v>0.3</v>
          </cell>
          <cell r="BD959">
            <v>276.10000000000002</v>
          </cell>
          <cell r="BF959">
            <v>36.229999999999997</v>
          </cell>
          <cell r="BG959">
            <v>0.05</v>
          </cell>
          <cell r="BH959">
            <v>0.3</v>
          </cell>
          <cell r="BI959">
            <v>138.13</v>
          </cell>
          <cell r="BK959">
            <v>165.39</v>
          </cell>
          <cell r="BL959">
            <v>0.54</v>
          </cell>
          <cell r="BM959">
            <v>0</v>
          </cell>
          <cell r="BN959">
            <v>741.38</v>
          </cell>
          <cell r="BP959">
            <v>7.54</v>
          </cell>
          <cell r="BQ959">
            <v>0</v>
          </cell>
          <cell r="BR959">
            <v>1.55</v>
          </cell>
          <cell r="BX959">
            <v>0</v>
          </cell>
          <cell r="BZ959">
            <v>775.55000000000007</v>
          </cell>
          <cell r="CA959">
            <v>975.54000000000008</v>
          </cell>
          <cell r="CB959">
            <v>1927.32</v>
          </cell>
          <cell r="CC959">
            <v>2194.4999999999973</v>
          </cell>
          <cell r="CD959">
            <v>806.60999999999967</v>
          </cell>
          <cell r="CE959">
            <v>1800.2399999999991</v>
          </cell>
          <cell r="CF959">
            <v>1245.7899999999995</v>
          </cell>
          <cell r="CG959">
            <v>2126.8399999999961</v>
          </cell>
          <cell r="CH959">
            <v>1502.86</v>
          </cell>
          <cell r="CI959">
            <v>1953.0599999999997</v>
          </cell>
          <cell r="CJ959">
            <v>398.47999999999979</v>
          </cell>
          <cell r="CK959">
            <v>942.99999999999932</v>
          </cell>
          <cell r="CL959">
            <v>1807.7400000000007</v>
          </cell>
          <cell r="CM959">
            <v>1798.849999999999</v>
          </cell>
          <cell r="CN959">
            <v>177.80700000000004</v>
          </cell>
          <cell r="CO959">
            <v>268.81080000000026</v>
          </cell>
          <cell r="CP959">
            <v>64.37339399999999</v>
          </cell>
          <cell r="CQ959">
            <v>64.53116599999997</v>
          </cell>
          <cell r="CR959">
            <v>328.21999999999997</v>
          </cell>
          <cell r="CS959">
            <v>119.58199999999982</v>
          </cell>
          <cell r="CT959">
            <v>33.129999999999988</v>
          </cell>
          <cell r="CU959">
            <v>30.469999999999995</v>
          </cell>
          <cell r="CV959">
            <v>681.10099999999943</v>
          </cell>
          <cell r="CW959">
            <v>557.5933</v>
          </cell>
          <cell r="CX959">
            <v>27.745099999999994</v>
          </cell>
          <cell r="CY959">
            <v>54.099000000000018</v>
          </cell>
        </row>
        <row r="960">
          <cell r="A960">
            <v>42597</v>
          </cell>
          <cell r="B960">
            <v>15</v>
          </cell>
          <cell r="C960">
            <v>8</v>
          </cell>
          <cell r="D960">
            <v>2016</v>
          </cell>
          <cell r="E960" t="str">
            <v>1582016</v>
          </cell>
          <cell r="F960">
            <v>218.41</v>
          </cell>
          <cell r="H960">
            <v>684.76</v>
          </cell>
          <cell r="I960">
            <v>7.38</v>
          </cell>
          <cell r="J960">
            <v>3</v>
          </cell>
          <cell r="K960">
            <v>138.36000000000001</v>
          </cell>
          <cell r="M960">
            <v>1510.9</v>
          </cell>
          <cell r="N960">
            <v>55.34</v>
          </cell>
          <cell r="O960">
            <v>4.9800000000000004</v>
          </cell>
          <cell r="P960">
            <v>163.1</v>
          </cell>
          <cell r="R960">
            <v>1256.67</v>
          </cell>
          <cell r="S960">
            <v>11.38</v>
          </cell>
          <cell r="T960">
            <v>10.039999999999999</v>
          </cell>
          <cell r="U960">
            <v>139.88999999999999</v>
          </cell>
          <cell r="W960">
            <v>1076.19</v>
          </cell>
          <cell r="X960">
            <v>69.680000000000007</v>
          </cell>
          <cell r="Y960">
            <v>11</v>
          </cell>
          <cell r="Z960">
            <v>86.86</v>
          </cell>
          <cell r="AB960">
            <v>2917.16</v>
          </cell>
          <cell r="AC960">
            <v>49.12</v>
          </cell>
          <cell r="AD960">
            <v>0</v>
          </cell>
          <cell r="AE960">
            <v>90.9</v>
          </cell>
          <cell r="AG960">
            <v>189.1</v>
          </cell>
          <cell r="AH960">
            <v>0.81</v>
          </cell>
          <cell r="AI960">
            <v>2.12</v>
          </cell>
          <cell r="AJ960">
            <v>57.86</v>
          </cell>
          <cell r="AL960">
            <v>12.66</v>
          </cell>
          <cell r="AM960">
            <v>3.39</v>
          </cell>
          <cell r="AN960">
            <v>10.039999999999999</v>
          </cell>
          <cell r="AO960">
            <v>83.94</v>
          </cell>
          <cell r="AQ960">
            <v>129.87</v>
          </cell>
          <cell r="AR960">
            <v>1.79</v>
          </cell>
          <cell r="AS960">
            <v>3.22</v>
          </cell>
          <cell r="AT960">
            <v>376.18</v>
          </cell>
          <cell r="AV960">
            <v>43.64</v>
          </cell>
          <cell r="AW960">
            <v>0.42952200000000001</v>
          </cell>
          <cell r="AX960">
            <v>0.31452200000000002</v>
          </cell>
          <cell r="AY960">
            <v>175.52</v>
          </cell>
          <cell r="BA960">
            <v>82.92</v>
          </cell>
          <cell r="BB960">
            <v>2.95</v>
          </cell>
          <cell r="BC960">
            <v>0.3</v>
          </cell>
          <cell r="BD960">
            <v>276.07</v>
          </cell>
          <cell r="BF960">
            <v>35.94</v>
          </cell>
          <cell r="BG960">
            <v>0.06</v>
          </cell>
          <cell r="BH960">
            <v>0.3</v>
          </cell>
          <cell r="BI960">
            <v>138.13</v>
          </cell>
          <cell r="BK960">
            <v>165.39</v>
          </cell>
          <cell r="BL960">
            <v>0.54</v>
          </cell>
          <cell r="BM960">
            <v>0</v>
          </cell>
          <cell r="BN960">
            <v>740.89</v>
          </cell>
          <cell r="BP960">
            <v>5.88</v>
          </cell>
          <cell r="BQ960">
            <v>0</v>
          </cell>
          <cell r="BR960">
            <v>1.54</v>
          </cell>
          <cell r="BX960">
            <v>0</v>
          </cell>
          <cell r="BZ960">
            <v>782.93000000000006</v>
          </cell>
          <cell r="CA960">
            <v>978.54000000000008</v>
          </cell>
          <cell r="CB960">
            <v>1982.6599999999999</v>
          </cell>
          <cell r="CC960">
            <v>2199.4799999999973</v>
          </cell>
          <cell r="CD960">
            <v>817.98999999999967</v>
          </cell>
          <cell r="CE960">
            <v>1810.2799999999991</v>
          </cell>
          <cell r="CF960">
            <v>1315.4699999999996</v>
          </cell>
          <cell r="CG960">
            <v>2137.8399999999961</v>
          </cell>
          <cell r="CH960">
            <v>1551.9799999999998</v>
          </cell>
          <cell r="CI960">
            <v>1953.0599999999997</v>
          </cell>
          <cell r="CJ960">
            <v>399.28999999999979</v>
          </cell>
          <cell r="CK960">
            <v>945.11999999999932</v>
          </cell>
          <cell r="CL960">
            <v>1811.1300000000008</v>
          </cell>
          <cell r="CM960">
            <v>1808.889999999999</v>
          </cell>
          <cell r="CN960">
            <v>179.59700000000004</v>
          </cell>
          <cell r="CO960">
            <v>272.03080000000028</v>
          </cell>
          <cell r="CP960">
            <v>64.802915999999996</v>
          </cell>
          <cell r="CQ960">
            <v>64.845687999999967</v>
          </cell>
          <cell r="CR960">
            <v>331.16999999999996</v>
          </cell>
          <cell r="CS960">
            <v>119.88199999999982</v>
          </cell>
          <cell r="CT960">
            <v>33.189999999999991</v>
          </cell>
          <cell r="CU960">
            <v>30.769999999999996</v>
          </cell>
          <cell r="CV960">
            <v>681.64099999999939</v>
          </cell>
          <cell r="CW960">
            <v>557.5933</v>
          </cell>
          <cell r="CX960">
            <v>27.745099999999994</v>
          </cell>
          <cell r="CY960">
            <v>55.639000000000017</v>
          </cell>
        </row>
        <row r="961">
          <cell r="A961">
            <v>42598</v>
          </cell>
          <cell r="B961">
            <v>16</v>
          </cell>
          <cell r="C961">
            <v>8</v>
          </cell>
          <cell r="D961">
            <v>2016</v>
          </cell>
          <cell r="E961" t="str">
            <v>1682016</v>
          </cell>
          <cell r="F961">
            <v>218.46</v>
          </cell>
          <cell r="H961">
            <v>691.43</v>
          </cell>
          <cell r="I961">
            <v>10.07</v>
          </cell>
          <cell r="J961">
            <v>3</v>
          </cell>
          <cell r="K961">
            <v>138.82</v>
          </cell>
          <cell r="M961">
            <v>1590.75</v>
          </cell>
          <cell r="N961">
            <v>85.42</v>
          </cell>
          <cell r="O961">
            <v>5.03</v>
          </cell>
          <cell r="P961">
            <v>163.13999999999999</v>
          </cell>
          <cell r="R961">
            <v>1269.3900000000001</v>
          </cell>
          <cell r="S961">
            <v>23.98</v>
          </cell>
          <cell r="T961">
            <v>9.7899999999999991</v>
          </cell>
          <cell r="U961">
            <v>140.30000000000001</v>
          </cell>
          <cell r="W961">
            <v>1179.23</v>
          </cell>
          <cell r="X961">
            <v>114.65</v>
          </cell>
          <cell r="Y961">
            <v>11.06</v>
          </cell>
          <cell r="Z961">
            <v>87.17</v>
          </cell>
          <cell r="AB961">
            <v>2964.7</v>
          </cell>
          <cell r="AC961">
            <v>51.27</v>
          </cell>
          <cell r="AD961">
            <v>3.32</v>
          </cell>
          <cell r="AE961">
            <v>90.84</v>
          </cell>
          <cell r="AG961">
            <v>187.42</v>
          </cell>
          <cell r="AH961">
            <v>0.49</v>
          </cell>
          <cell r="AI961">
            <v>2.09</v>
          </cell>
          <cell r="AJ961">
            <v>57.81</v>
          </cell>
          <cell r="AL961">
            <v>12.38</v>
          </cell>
          <cell r="AM961">
            <v>9.52</v>
          </cell>
          <cell r="AN961">
            <v>9.7899999999999991</v>
          </cell>
          <cell r="AO961">
            <v>83.92</v>
          </cell>
          <cell r="AQ961">
            <v>129.44999999999999</v>
          </cell>
          <cell r="AR961">
            <v>3.3519999999999999</v>
          </cell>
          <cell r="AS961">
            <v>3.456</v>
          </cell>
          <cell r="AT961">
            <v>376.22</v>
          </cell>
          <cell r="AV961">
            <v>43.870999999999995</v>
          </cell>
          <cell r="AW961">
            <v>0.52501100000000001</v>
          </cell>
          <cell r="AX961">
            <v>0.29501100000000002</v>
          </cell>
          <cell r="AY961">
            <v>175.52</v>
          </cell>
          <cell r="BA961">
            <v>82.92</v>
          </cell>
          <cell r="BB961">
            <v>1.28</v>
          </cell>
          <cell r="BC961">
            <v>0.3</v>
          </cell>
          <cell r="BD961">
            <v>276.07</v>
          </cell>
          <cell r="BF961">
            <v>35.94</v>
          </cell>
          <cell r="BG961">
            <v>0.35</v>
          </cell>
          <cell r="BH961">
            <v>0.3</v>
          </cell>
          <cell r="BI961">
            <v>138.13999999999999</v>
          </cell>
          <cell r="BK961">
            <v>167.28</v>
          </cell>
          <cell r="BL961">
            <v>2.4300000000000002</v>
          </cell>
          <cell r="BM961">
            <v>0</v>
          </cell>
          <cell r="BN961">
            <v>740.6</v>
          </cell>
          <cell r="BP961">
            <v>4.92</v>
          </cell>
          <cell r="BQ961">
            <v>0</v>
          </cell>
          <cell r="BR961">
            <v>0.77999999999999992</v>
          </cell>
          <cell r="BX961">
            <v>0</v>
          </cell>
          <cell r="BZ961">
            <v>793.00000000000011</v>
          </cell>
          <cell r="CA961">
            <v>981.54000000000008</v>
          </cell>
          <cell r="CB961">
            <v>2068.08</v>
          </cell>
          <cell r="CC961">
            <v>2204.5099999999975</v>
          </cell>
          <cell r="CD961">
            <v>841.96999999999969</v>
          </cell>
          <cell r="CE961">
            <v>1820.069999999999</v>
          </cell>
          <cell r="CF961">
            <v>1430.1199999999997</v>
          </cell>
          <cell r="CG961">
            <v>2148.899999999996</v>
          </cell>
          <cell r="CH961">
            <v>1603.2499999999998</v>
          </cell>
          <cell r="CI961">
            <v>1956.3799999999997</v>
          </cell>
          <cell r="CJ961">
            <v>399.7799999999998</v>
          </cell>
          <cell r="CK961">
            <v>947.20999999999935</v>
          </cell>
          <cell r="CL961">
            <v>1820.6500000000008</v>
          </cell>
          <cell r="CM961">
            <v>1818.6799999999989</v>
          </cell>
          <cell r="CN961">
            <v>182.94900000000004</v>
          </cell>
          <cell r="CO961">
            <v>275.4868000000003</v>
          </cell>
          <cell r="CP961">
            <v>65.327927000000003</v>
          </cell>
          <cell r="CQ961">
            <v>65.140698999999969</v>
          </cell>
          <cell r="CR961">
            <v>332.44999999999993</v>
          </cell>
          <cell r="CS961">
            <v>120.18199999999982</v>
          </cell>
          <cell r="CT961">
            <v>33.539999999999992</v>
          </cell>
          <cell r="CU961">
            <v>31.069999999999997</v>
          </cell>
          <cell r="CV961">
            <v>684.07099999999934</v>
          </cell>
          <cell r="CW961">
            <v>557.5933</v>
          </cell>
          <cell r="CX961">
            <v>27.745099999999994</v>
          </cell>
          <cell r="CY961">
            <v>56.419000000000018</v>
          </cell>
        </row>
        <row r="962">
          <cell r="A962">
            <v>42599</v>
          </cell>
          <cell r="B962">
            <v>17</v>
          </cell>
          <cell r="C962">
            <v>8</v>
          </cell>
          <cell r="D962">
            <v>2016</v>
          </cell>
          <cell r="E962" t="str">
            <v>1782016</v>
          </cell>
          <cell r="F962">
            <v>218.49</v>
          </cell>
          <cell r="H962">
            <v>695.44</v>
          </cell>
          <cell r="I962">
            <v>7.29</v>
          </cell>
          <cell r="J962">
            <v>3</v>
          </cell>
          <cell r="K962">
            <v>139.78</v>
          </cell>
          <cell r="M962">
            <v>1760.51</v>
          </cell>
          <cell r="N962">
            <v>175.29</v>
          </cell>
          <cell r="O962">
            <v>4.9800000000000004</v>
          </cell>
          <cell r="P962">
            <v>163.29</v>
          </cell>
          <cell r="R962">
            <v>1317.19</v>
          </cell>
          <cell r="S962">
            <v>58.94</v>
          </cell>
          <cell r="T962">
            <v>10.119999999999999</v>
          </cell>
          <cell r="U962">
            <v>140.75</v>
          </cell>
          <cell r="W962">
            <v>1291.47</v>
          </cell>
          <cell r="X962">
            <v>123.69</v>
          </cell>
          <cell r="Y962">
            <v>10.89</v>
          </cell>
          <cell r="Z962">
            <v>87.31</v>
          </cell>
          <cell r="AB962">
            <v>2986.28</v>
          </cell>
          <cell r="AC962">
            <v>35.840000000000003</v>
          </cell>
          <cell r="AD962">
            <v>13.85</v>
          </cell>
          <cell r="AE962">
            <v>90.83</v>
          </cell>
          <cell r="AG962">
            <v>187.14</v>
          </cell>
          <cell r="AH962">
            <v>0.74</v>
          </cell>
          <cell r="AI962">
            <v>0.93</v>
          </cell>
          <cell r="AJ962">
            <v>57.89</v>
          </cell>
          <cell r="AL962">
            <v>12.83</v>
          </cell>
          <cell r="AM962">
            <v>10.59</v>
          </cell>
          <cell r="AN962">
            <v>10.119999999999999</v>
          </cell>
          <cell r="AO962">
            <v>83.92</v>
          </cell>
          <cell r="AQ962">
            <v>129.44999999999999</v>
          </cell>
          <cell r="AR962">
            <v>4.63</v>
          </cell>
          <cell r="AS962">
            <v>3.76</v>
          </cell>
          <cell r="AT962">
            <v>376.27</v>
          </cell>
          <cell r="AV962">
            <v>44.158000000000001</v>
          </cell>
          <cell r="AW962">
            <v>0.58048299999999997</v>
          </cell>
          <cell r="AX962">
            <v>0.29348299999999999</v>
          </cell>
          <cell r="AY962">
            <v>175.51</v>
          </cell>
          <cell r="BA962">
            <v>81.25</v>
          </cell>
          <cell r="BB962">
            <v>0</v>
          </cell>
          <cell r="BC962">
            <v>0.3</v>
          </cell>
          <cell r="BD962">
            <v>276.06</v>
          </cell>
          <cell r="BF962">
            <v>35.840000000000003</v>
          </cell>
          <cell r="BG962">
            <v>0.25</v>
          </cell>
          <cell r="BH962">
            <v>0.3</v>
          </cell>
          <cell r="BI962">
            <v>138.13999999999999</v>
          </cell>
          <cell r="BK962">
            <v>167.28</v>
          </cell>
          <cell r="BL962">
            <v>0.54</v>
          </cell>
          <cell r="BM962">
            <v>0</v>
          </cell>
          <cell r="BN962">
            <v>740.58</v>
          </cell>
          <cell r="BP962">
            <v>4.8600000000000003</v>
          </cell>
          <cell r="BQ962">
            <v>0.15</v>
          </cell>
          <cell r="BR962">
            <v>0.2</v>
          </cell>
          <cell r="BX962">
            <v>0</v>
          </cell>
          <cell r="BZ962">
            <v>800.29000000000008</v>
          </cell>
          <cell r="CA962">
            <v>984.54000000000008</v>
          </cell>
          <cell r="CB962">
            <v>2243.37</v>
          </cell>
          <cell r="CC962">
            <v>2209.4899999999975</v>
          </cell>
          <cell r="CD962">
            <v>900.90999999999963</v>
          </cell>
          <cell r="CE962">
            <v>1830.1899999999989</v>
          </cell>
          <cell r="CF962">
            <v>1553.8099999999997</v>
          </cell>
          <cell r="CG962">
            <v>2159.7899999999959</v>
          </cell>
          <cell r="CH962">
            <v>1639.0899999999997</v>
          </cell>
          <cell r="CI962">
            <v>1970.2299999999996</v>
          </cell>
          <cell r="CJ962">
            <v>400.51999999999981</v>
          </cell>
          <cell r="CK962">
            <v>948.1399999999993</v>
          </cell>
          <cell r="CL962">
            <v>1831.2400000000007</v>
          </cell>
          <cell r="CM962">
            <v>1828.7999999999988</v>
          </cell>
          <cell r="CN962">
            <v>187.57900000000004</v>
          </cell>
          <cell r="CO962">
            <v>279.24680000000029</v>
          </cell>
          <cell r="CP962">
            <v>65.908410000000003</v>
          </cell>
          <cell r="CQ962">
            <v>65.434181999999964</v>
          </cell>
          <cell r="CR962">
            <v>332.44999999999993</v>
          </cell>
          <cell r="CS962">
            <v>120.48199999999981</v>
          </cell>
          <cell r="CT962">
            <v>33.789999999999992</v>
          </cell>
          <cell r="CU962">
            <v>31.369999999999997</v>
          </cell>
          <cell r="CV962">
            <v>684.61099999999931</v>
          </cell>
          <cell r="CW962">
            <v>557.5933</v>
          </cell>
          <cell r="CX962">
            <v>27.895099999999992</v>
          </cell>
          <cell r="CY962">
            <v>56.619000000000021</v>
          </cell>
        </row>
        <row r="963">
          <cell r="A963">
            <v>42600</v>
          </cell>
          <cell r="B963">
            <v>18</v>
          </cell>
          <cell r="C963">
            <v>8</v>
          </cell>
          <cell r="D963">
            <v>2016</v>
          </cell>
          <cell r="E963" t="str">
            <v>1882016</v>
          </cell>
          <cell r="F963">
            <v>218.56</v>
          </cell>
          <cell r="H963">
            <v>704.79</v>
          </cell>
          <cell r="I963">
            <v>12.68</v>
          </cell>
          <cell r="J963">
            <v>3</v>
          </cell>
          <cell r="K963">
            <v>140.56</v>
          </cell>
          <cell r="M963">
            <v>1901.47</v>
          </cell>
          <cell r="N963">
            <v>146.52000000000001</v>
          </cell>
          <cell r="O963">
            <v>5</v>
          </cell>
          <cell r="P963">
            <v>163.41</v>
          </cell>
          <cell r="R963">
            <v>1355.52</v>
          </cell>
          <cell r="S963">
            <v>51</v>
          </cell>
          <cell r="T963">
            <v>9.99</v>
          </cell>
          <cell r="U963">
            <v>141.03</v>
          </cell>
          <cell r="W963">
            <v>1362.26</v>
          </cell>
          <cell r="X963">
            <v>82.37</v>
          </cell>
          <cell r="Y963">
            <v>11.02</v>
          </cell>
          <cell r="Z963">
            <v>87.4</v>
          </cell>
          <cell r="AB963">
            <v>3000.19</v>
          </cell>
          <cell r="AC963">
            <v>29.9</v>
          </cell>
          <cell r="AD963">
            <v>15.58</v>
          </cell>
          <cell r="AE963">
            <v>90.77</v>
          </cell>
          <cell r="AG963">
            <v>185.47</v>
          </cell>
          <cell r="AH963">
            <v>0.52</v>
          </cell>
          <cell r="AI963">
            <v>2.11</v>
          </cell>
          <cell r="AJ963">
            <v>58.13</v>
          </cell>
          <cell r="AL963">
            <v>14.42</v>
          </cell>
          <cell r="AM963">
            <v>11.59</v>
          </cell>
          <cell r="AN963">
            <v>9.99</v>
          </cell>
          <cell r="AO963">
            <v>83.95</v>
          </cell>
          <cell r="AQ963">
            <v>130.08000000000001</v>
          </cell>
          <cell r="AR963">
            <v>4.9800000000000004</v>
          </cell>
          <cell r="AS963">
            <v>4.29</v>
          </cell>
          <cell r="AT963">
            <v>376.3</v>
          </cell>
          <cell r="AV963">
            <v>44.33</v>
          </cell>
          <cell r="AW963">
            <v>0.47783500000000001</v>
          </cell>
          <cell r="AX963">
            <v>0.30583500000000002</v>
          </cell>
          <cell r="AY963">
            <v>175.51</v>
          </cell>
          <cell r="BA963">
            <v>81.25</v>
          </cell>
          <cell r="BB963">
            <v>1.28</v>
          </cell>
          <cell r="BC963">
            <v>0.3</v>
          </cell>
          <cell r="BD963">
            <v>276.04000000000002</v>
          </cell>
          <cell r="BF963">
            <v>35.65</v>
          </cell>
          <cell r="BG963">
            <v>0.13</v>
          </cell>
          <cell r="BH963">
            <v>0.28000000000000003</v>
          </cell>
          <cell r="BI963">
            <v>138.15</v>
          </cell>
          <cell r="BK963">
            <v>169.18</v>
          </cell>
          <cell r="BL963">
            <v>2.44</v>
          </cell>
          <cell r="BM963">
            <v>0</v>
          </cell>
          <cell r="BN963">
            <v>740.56</v>
          </cell>
          <cell r="BP963">
            <v>4.79</v>
          </cell>
          <cell r="BQ963">
            <v>0.15</v>
          </cell>
          <cell r="BR963">
            <v>0.2</v>
          </cell>
          <cell r="BX963">
            <v>0</v>
          </cell>
          <cell r="BZ963">
            <v>812.97</v>
          </cell>
          <cell r="CA963">
            <v>987.54000000000008</v>
          </cell>
          <cell r="CB963">
            <v>2389.89</v>
          </cell>
          <cell r="CC963">
            <v>2214.4899999999975</v>
          </cell>
          <cell r="CD963">
            <v>951.90999999999963</v>
          </cell>
          <cell r="CE963">
            <v>1840.1799999999989</v>
          </cell>
          <cell r="CF963">
            <v>1636.1799999999998</v>
          </cell>
          <cell r="CG963">
            <v>2170.8099999999959</v>
          </cell>
          <cell r="CH963">
            <v>1668.9899999999998</v>
          </cell>
          <cell r="CI963">
            <v>1985.8099999999995</v>
          </cell>
          <cell r="CJ963">
            <v>401.03999999999979</v>
          </cell>
          <cell r="CK963">
            <v>950.24999999999932</v>
          </cell>
          <cell r="CL963">
            <v>1842.8300000000006</v>
          </cell>
          <cell r="CM963">
            <v>1838.7899999999988</v>
          </cell>
          <cell r="CN963">
            <v>192.55900000000003</v>
          </cell>
          <cell r="CO963">
            <v>283.53680000000031</v>
          </cell>
          <cell r="CP963">
            <v>66.386245000000002</v>
          </cell>
          <cell r="CQ963">
            <v>65.740016999999966</v>
          </cell>
          <cell r="CR963">
            <v>333.7299999999999</v>
          </cell>
          <cell r="CS963">
            <v>120.78199999999981</v>
          </cell>
          <cell r="CT963">
            <v>33.919999999999995</v>
          </cell>
          <cell r="CU963">
            <v>31.65</v>
          </cell>
          <cell r="CV963">
            <v>687.05099999999936</v>
          </cell>
          <cell r="CW963">
            <v>557.5933</v>
          </cell>
          <cell r="CX963">
            <v>28.045099999999991</v>
          </cell>
          <cell r="CY963">
            <v>56.819000000000024</v>
          </cell>
        </row>
        <row r="964">
          <cell r="A964">
            <v>42601</v>
          </cell>
          <cell r="B964">
            <v>19</v>
          </cell>
          <cell r="C964">
            <v>8</v>
          </cell>
          <cell r="D964">
            <v>2016</v>
          </cell>
          <cell r="E964" t="str">
            <v>1982016</v>
          </cell>
          <cell r="F964">
            <v>218.62</v>
          </cell>
          <cell r="H964">
            <v>712.82</v>
          </cell>
          <cell r="I964">
            <v>11.34</v>
          </cell>
          <cell r="J964">
            <v>3</v>
          </cell>
          <cell r="K964">
            <v>140.94999999999999</v>
          </cell>
          <cell r="M964">
            <v>1972.95</v>
          </cell>
          <cell r="N964">
            <v>77.010000000000005</v>
          </cell>
          <cell r="O964">
            <v>4.97</v>
          </cell>
          <cell r="P964">
            <v>163.5</v>
          </cell>
          <cell r="R964">
            <v>1384.33</v>
          </cell>
          <cell r="S964">
            <v>40.25</v>
          </cell>
          <cell r="T964">
            <v>10.06</v>
          </cell>
          <cell r="U964">
            <v>141.21</v>
          </cell>
          <cell r="W964">
            <v>1408.15</v>
          </cell>
          <cell r="X964">
            <v>57.52</v>
          </cell>
          <cell r="Y964">
            <v>11.06</v>
          </cell>
          <cell r="Z964">
            <v>87.45</v>
          </cell>
          <cell r="AB964">
            <v>3007.94</v>
          </cell>
          <cell r="AC964">
            <v>24.03</v>
          </cell>
          <cell r="AD964">
            <v>15.87</v>
          </cell>
          <cell r="AE964">
            <v>90.72</v>
          </cell>
          <cell r="AG964">
            <v>184.07</v>
          </cell>
          <cell r="AH964">
            <v>0.64</v>
          </cell>
          <cell r="AI964">
            <v>1.95</v>
          </cell>
          <cell r="AJ964">
            <v>58.24</v>
          </cell>
          <cell r="AL964">
            <v>15.23</v>
          </cell>
          <cell r="AM964">
            <v>10.89</v>
          </cell>
          <cell r="AN964">
            <v>10.06</v>
          </cell>
          <cell r="AO964">
            <v>84.05</v>
          </cell>
          <cell r="AQ964">
            <v>132.19999999999999</v>
          </cell>
          <cell r="AR964">
            <v>6.45</v>
          </cell>
          <cell r="AS964">
            <v>4.29</v>
          </cell>
          <cell r="AT964">
            <v>376.31</v>
          </cell>
          <cell r="AV964">
            <v>44.388000000000005</v>
          </cell>
          <cell r="AW964">
            <v>0.36805300000000002</v>
          </cell>
          <cell r="AX964">
            <v>0.31005300000000002</v>
          </cell>
          <cell r="AY964">
            <v>175.51</v>
          </cell>
          <cell r="BA964">
            <v>81.25</v>
          </cell>
          <cell r="BB964">
            <v>1.48</v>
          </cell>
          <cell r="BC964">
            <v>0.5</v>
          </cell>
          <cell r="BD964">
            <v>276.02</v>
          </cell>
          <cell r="BF964">
            <v>35.46</v>
          </cell>
          <cell r="BG964">
            <v>0.15</v>
          </cell>
          <cell r="BH964">
            <v>0.28999999999999998</v>
          </cell>
          <cell r="BI964">
            <v>138.15</v>
          </cell>
          <cell r="BK964">
            <v>169.18</v>
          </cell>
          <cell r="BL964">
            <v>2.59</v>
          </cell>
          <cell r="BM964">
            <v>2.04</v>
          </cell>
          <cell r="BN964">
            <v>740.5</v>
          </cell>
          <cell r="BP964">
            <v>4.5999999999999996</v>
          </cell>
          <cell r="BQ964">
            <v>0.02</v>
          </cell>
          <cell r="BR964">
            <v>0.2</v>
          </cell>
          <cell r="BX964">
            <v>0</v>
          </cell>
          <cell r="BZ964">
            <v>824.31000000000006</v>
          </cell>
          <cell r="CA964">
            <v>990.54000000000008</v>
          </cell>
          <cell r="CB964">
            <v>2466.9</v>
          </cell>
          <cell r="CC964">
            <v>2219.4599999999973</v>
          </cell>
          <cell r="CD964">
            <v>992.15999999999963</v>
          </cell>
          <cell r="CE964">
            <v>1850.2399999999989</v>
          </cell>
          <cell r="CF964">
            <v>1693.6999999999998</v>
          </cell>
          <cell r="CG964">
            <v>2181.8699999999958</v>
          </cell>
          <cell r="CH964">
            <v>1693.0199999999998</v>
          </cell>
          <cell r="CI964">
            <v>2001.6799999999994</v>
          </cell>
          <cell r="CJ964">
            <v>401.67999999999978</v>
          </cell>
          <cell r="CK964">
            <v>952.19999999999936</v>
          </cell>
          <cell r="CL964">
            <v>1853.7200000000007</v>
          </cell>
          <cell r="CM964">
            <v>1848.8499999999988</v>
          </cell>
          <cell r="CN964">
            <v>199.00900000000001</v>
          </cell>
          <cell r="CO964">
            <v>287.82680000000033</v>
          </cell>
          <cell r="CP964">
            <v>66.754298000000006</v>
          </cell>
          <cell r="CQ964">
            <v>66.050069999999963</v>
          </cell>
          <cell r="CR964">
            <v>335.20999999999992</v>
          </cell>
          <cell r="CS964">
            <v>121.28199999999981</v>
          </cell>
          <cell r="CT964">
            <v>34.069999999999993</v>
          </cell>
          <cell r="CU964">
            <v>31.939999999999998</v>
          </cell>
          <cell r="CV964">
            <v>689.64099999999939</v>
          </cell>
          <cell r="CW964">
            <v>559.63329999999996</v>
          </cell>
          <cell r="CX964">
            <v>28.06509999999999</v>
          </cell>
          <cell r="CY964">
            <v>57.019000000000027</v>
          </cell>
        </row>
        <row r="965">
          <cell r="A965">
            <v>42602</v>
          </cell>
          <cell r="B965">
            <v>20</v>
          </cell>
          <cell r="C965">
            <v>8</v>
          </cell>
          <cell r="D965">
            <v>2016</v>
          </cell>
          <cell r="E965" t="str">
            <v>2082016</v>
          </cell>
          <cell r="F965">
            <v>218.69</v>
          </cell>
          <cell r="H965">
            <v>722.2</v>
          </cell>
          <cell r="I965">
            <v>12.69</v>
          </cell>
          <cell r="J965">
            <v>3</v>
          </cell>
          <cell r="K965">
            <v>141.18</v>
          </cell>
          <cell r="M965">
            <v>2015.4</v>
          </cell>
          <cell r="N965">
            <v>48.04</v>
          </cell>
          <cell r="O965">
            <v>5.01</v>
          </cell>
          <cell r="P965">
            <v>163.57</v>
          </cell>
          <cell r="R965">
            <v>1406.76</v>
          </cell>
          <cell r="S965">
            <v>33.26</v>
          </cell>
          <cell r="T965">
            <v>10.02</v>
          </cell>
          <cell r="U965">
            <v>141.36000000000001</v>
          </cell>
          <cell r="W965">
            <v>1446.63</v>
          </cell>
          <cell r="X965">
            <v>49.97</v>
          </cell>
          <cell r="Y965">
            <v>10.92</v>
          </cell>
          <cell r="Z965">
            <v>87.56</v>
          </cell>
          <cell r="AB965">
            <v>3025</v>
          </cell>
          <cell r="AC965">
            <v>26.63</v>
          </cell>
          <cell r="AD965">
            <v>9.15</v>
          </cell>
          <cell r="AE965">
            <v>90.66</v>
          </cell>
          <cell r="AG965">
            <v>182.4</v>
          </cell>
          <cell r="AH965">
            <v>0.38</v>
          </cell>
          <cell r="AI965">
            <v>1.96</v>
          </cell>
          <cell r="AJ965">
            <v>58.03</v>
          </cell>
          <cell r="AL965">
            <v>13.67</v>
          </cell>
          <cell r="AM965">
            <v>8.4700000000000006</v>
          </cell>
          <cell r="AN965">
            <v>10.02</v>
          </cell>
          <cell r="AO965">
            <v>84.02</v>
          </cell>
          <cell r="AQ965">
            <v>131.56</v>
          </cell>
          <cell r="AR965">
            <v>2.35</v>
          </cell>
          <cell r="AS965">
            <v>2.94</v>
          </cell>
          <cell r="AT965">
            <v>376.42</v>
          </cell>
          <cell r="AV965">
            <v>45.019000000000005</v>
          </cell>
          <cell r="AW965">
            <v>0.79896599999999995</v>
          </cell>
          <cell r="AX965">
            <v>0.167966</v>
          </cell>
          <cell r="AY965">
            <v>175.5</v>
          </cell>
          <cell r="BA965">
            <v>79.58</v>
          </cell>
          <cell r="BB965">
            <v>0.11</v>
          </cell>
          <cell r="BC965">
            <v>0.8</v>
          </cell>
          <cell r="BD965">
            <v>276</v>
          </cell>
          <cell r="BF965">
            <v>35.29</v>
          </cell>
          <cell r="BG965">
            <v>0.14000000000000001</v>
          </cell>
          <cell r="BH965">
            <v>0.26</v>
          </cell>
          <cell r="BI965">
            <v>138.16</v>
          </cell>
          <cell r="BK965">
            <v>169.18</v>
          </cell>
          <cell r="BL965">
            <v>0.54</v>
          </cell>
          <cell r="BM965">
            <v>0</v>
          </cell>
          <cell r="BN965">
            <v>740.56</v>
          </cell>
          <cell r="BP965">
            <v>4.79</v>
          </cell>
          <cell r="BQ965">
            <v>0.2</v>
          </cell>
          <cell r="BR965">
            <v>0</v>
          </cell>
          <cell r="BX965">
            <v>0</v>
          </cell>
          <cell r="BZ965">
            <v>837.00000000000011</v>
          </cell>
          <cell r="CA965">
            <v>993.54000000000008</v>
          </cell>
          <cell r="CB965">
            <v>2514.94</v>
          </cell>
          <cell r="CC965">
            <v>2224.4699999999975</v>
          </cell>
          <cell r="CD965">
            <v>1025.4199999999996</v>
          </cell>
          <cell r="CE965">
            <v>1860.2599999999989</v>
          </cell>
          <cell r="CF965">
            <v>1743.6699999999998</v>
          </cell>
          <cell r="CG965">
            <v>2192.7899999999959</v>
          </cell>
          <cell r="CH965">
            <v>1719.6499999999999</v>
          </cell>
          <cell r="CI965">
            <v>2010.8299999999995</v>
          </cell>
          <cell r="CJ965">
            <v>402.05999999999977</v>
          </cell>
          <cell r="CK965">
            <v>954.1599999999994</v>
          </cell>
          <cell r="CL965">
            <v>1862.1900000000007</v>
          </cell>
          <cell r="CM965">
            <v>1858.8699999999988</v>
          </cell>
          <cell r="CN965">
            <v>201.35900000000001</v>
          </cell>
          <cell r="CO965">
            <v>290.76680000000033</v>
          </cell>
          <cell r="CP965">
            <v>67.553263999999999</v>
          </cell>
          <cell r="CQ965">
            <v>66.218035999999969</v>
          </cell>
          <cell r="CR965">
            <v>335.31999999999994</v>
          </cell>
          <cell r="CS965">
            <v>122.08199999999981</v>
          </cell>
          <cell r="CT965">
            <v>34.209999999999994</v>
          </cell>
          <cell r="CU965">
            <v>32.199999999999996</v>
          </cell>
          <cell r="CV965">
            <v>690.18099999999936</v>
          </cell>
          <cell r="CW965">
            <v>559.63329999999996</v>
          </cell>
          <cell r="CX965">
            <v>28.26509999999999</v>
          </cell>
          <cell r="CY965">
            <v>57.019000000000027</v>
          </cell>
        </row>
        <row r="966">
          <cell r="A966">
            <v>42603</v>
          </cell>
          <cell r="B966">
            <v>21</v>
          </cell>
          <cell r="C966">
            <v>8</v>
          </cell>
          <cell r="D966">
            <v>2016</v>
          </cell>
          <cell r="E966" t="str">
            <v>2182016</v>
          </cell>
          <cell r="F966">
            <v>218.73</v>
          </cell>
          <cell r="H966">
            <v>727.56</v>
          </cell>
          <cell r="I966">
            <v>8.75</v>
          </cell>
          <cell r="J966">
            <v>3</v>
          </cell>
          <cell r="K966">
            <v>141.75</v>
          </cell>
          <cell r="M966">
            <v>2121.59</v>
          </cell>
          <cell r="N966">
            <v>111.79</v>
          </cell>
          <cell r="O966">
            <v>5.03</v>
          </cell>
          <cell r="P966">
            <v>163.59</v>
          </cell>
          <cell r="R966">
            <v>1413.18</v>
          </cell>
          <cell r="S966">
            <v>19.829999999999998</v>
          </cell>
          <cell r="T966">
            <v>10.06</v>
          </cell>
          <cell r="U966">
            <v>141.47999999999999</v>
          </cell>
          <cell r="W966">
            <v>1477.56</v>
          </cell>
          <cell r="X966">
            <v>42.46</v>
          </cell>
          <cell r="Y966">
            <v>10.95</v>
          </cell>
          <cell r="Z966">
            <v>87.58</v>
          </cell>
          <cell r="AB966">
            <v>3028.1</v>
          </cell>
          <cell r="AC966">
            <v>23.29</v>
          </cell>
          <cell r="AD966">
            <v>19.77</v>
          </cell>
          <cell r="AE966">
            <v>90.59</v>
          </cell>
          <cell r="AG966">
            <v>180.46</v>
          </cell>
          <cell r="AH966">
            <v>0.15</v>
          </cell>
          <cell r="AI966">
            <v>2.0099999999999998</v>
          </cell>
          <cell r="AJ966">
            <v>58.41</v>
          </cell>
          <cell r="AL966">
            <v>16.5</v>
          </cell>
          <cell r="AM966">
            <v>12.9</v>
          </cell>
          <cell r="AN966">
            <v>10.06</v>
          </cell>
          <cell r="AO966">
            <v>84.02</v>
          </cell>
          <cell r="AQ966">
            <v>131.56</v>
          </cell>
          <cell r="AR966">
            <v>2.97</v>
          </cell>
          <cell r="AS966">
            <v>2.92</v>
          </cell>
          <cell r="AT966">
            <v>377.04</v>
          </cell>
          <cell r="AV966">
            <v>48.58</v>
          </cell>
          <cell r="AW966">
            <v>3.574093</v>
          </cell>
          <cell r="AX966">
            <v>1.3093E-2</v>
          </cell>
          <cell r="AY966">
            <v>175.49</v>
          </cell>
          <cell r="BA966">
            <v>77.92</v>
          </cell>
          <cell r="BB966">
            <v>0.11</v>
          </cell>
          <cell r="BC966">
            <v>0.8</v>
          </cell>
          <cell r="BD966">
            <v>275.97000000000003</v>
          </cell>
          <cell r="BF966">
            <v>34.979999999999997</v>
          </cell>
          <cell r="BG966">
            <v>0.03</v>
          </cell>
          <cell r="BH966">
            <v>0.28999999999999998</v>
          </cell>
          <cell r="BI966">
            <v>138.13999999999999</v>
          </cell>
          <cell r="BK966">
            <v>167.28</v>
          </cell>
          <cell r="BL966">
            <v>0</v>
          </cell>
          <cell r="BM966">
            <v>0</v>
          </cell>
          <cell r="BN966">
            <v>740.56</v>
          </cell>
          <cell r="BP966">
            <v>4.79</v>
          </cell>
          <cell r="BQ966">
            <v>0.01</v>
          </cell>
          <cell r="BR966">
            <v>0</v>
          </cell>
          <cell r="BX966">
            <v>0</v>
          </cell>
          <cell r="BZ966">
            <v>845.75000000000011</v>
          </cell>
          <cell r="CA966">
            <v>996.54000000000008</v>
          </cell>
          <cell r="CB966">
            <v>2626.73</v>
          </cell>
          <cell r="CC966">
            <v>2229.4999999999977</v>
          </cell>
          <cell r="CD966">
            <v>1045.2499999999995</v>
          </cell>
          <cell r="CE966">
            <v>1870.3199999999988</v>
          </cell>
          <cell r="CF966">
            <v>1786.1299999999999</v>
          </cell>
          <cell r="CG966">
            <v>2203.7399999999957</v>
          </cell>
          <cell r="CH966">
            <v>1742.9399999999998</v>
          </cell>
          <cell r="CI966">
            <v>2030.5999999999995</v>
          </cell>
          <cell r="CJ966">
            <v>402.20999999999975</v>
          </cell>
          <cell r="CK966">
            <v>956.16999999999939</v>
          </cell>
          <cell r="CL966">
            <v>1875.0900000000008</v>
          </cell>
          <cell r="CM966">
            <v>1868.9299999999987</v>
          </cell>
          <cell r="CN966">
            <v>204.32900000000001</v>
          </cell>
          <cell r="CO966">
            <v>293.68680000000035</v>
          </cell>
          <cell r="CP966">
            <v>71.127357000000003</v>
          </cell>
          <cell r="CQ966">
            <v>66.231128999999967</v>
          </cell>
          <cell r="CR966">
            <v>335.42999999999995</v>
          </cell>
          <cell r="CS966">
            <v>122.88199999999981</v>
          </cell>
          <cell r="CT966">
            <v>34.239999999999995</v>
          </cell>
          <cell r="CU966">
            <v>32.489999999999995</v>
          </cell>
          <cell r="CV966">
            <v>690.18099999999936</v>
          </cell>
          <cell r="CW966">
            <v>559.63329999999996</v>
          </cell>
          <cell r="CX966">
            <v>28.275099999999991</v>
          </cell>
          <cell r="CY966">
            <v>57.019000000000027</v>
          </cell>
        </row>
        <row r="967">
          <cell r="A967">
            <v>42604</v>
          </cell>
          <cell r="B967">
            <v>22</v>
          </cell>
          <cell r="C967">
            <v>8</v>
          </cell>
          <cell r="D967">
            <v>2016</v>
          </cell>
          <cell r="E967" t="str">
            <v>2282016</v>
          </cell>
          <cell r="F967">
            <v>218.8</v>
          </cell>
          <cell r="H967">
            <v>736.96</v>
          </cell>
          <cell r="I967">
            <v>12.83</v>
          </cell>
          <cell r="J967">
            <v>3</v>
          </cell>
          <cell r="K967">
            <v>142.53</v>
          </cell>
          <cell r="M967">
            <v>2269.09</v>
          </cell>
          <cell r="N967">
            <v>153.06</v>
          </cell>
          <cell r="O967">
            <v>4.9800000000000004</v>
          </cell>
          <cell r="P967">
            <v>163.63</v>
          </cell>
          <cell r="R967">
            <v>1426.02</v>
          </cell>
          <cell r="S967">
            <v>24.58</v>
          </cell>
          <cell r="T967">
            <v>10.01</v>
          </cell>
          <cell r="U967">
            <v>141.57</v>
          </cell>
          <cell r="W967">
            <v>1500.85</v>
          </cell>
          <cell r="X967">
            <v>34.86</v>
          </cell>
          <cell r="Y967">
            <v>10.99</v>
          </cell>
          <cell r="Z967">
            <v>87.65</v>
          </cell>
          <cell r="AB967">
            <v>3038.99</v>
          </cell>
          <cell r="AC967">
            <v>21.36</v>
          </cell>
          <cell r="AD967">
            <v>10.050000000000001</v>
          </cell>
          <cell r="AE967">
            <v>90.56</v>
          </cell>
          <cell r="AG967">
            <v>179.63</v>
          </cell>
          <cell r="AH967">
            <v>1.29</v>
          </cell>
          <cell r="AI967">
            <v>2.04</v>
          </cell>
          <cell r="AJ967">
            <v>58.41</v>
          </cell>
          <cell r="AL967">
            <v>16.5</v>
          </cell>
          <cell r="AM967">
            <v>10.029999999999999</v>
          </cell>
          <cell r="AN967">
            <v>10.01</v>
          </cell>
          <cell r="AO967">
            <v>84.01</v>
          </cell>
          <cell r="AQ967">
            <v>131.35</v>
          </cell>
          <cell r="AR967">
            <v>3.07</v>
          </cell>
          <cell r="AS967">
            <v>3.22</v>
          </cell>
          <cell r="AT967">
            <v>377.69</v>
          </cell>
          <cell r="AV967">
            <v>52.313000000000002</v>
          </cell>
          <cell r="AW967">
            <v>3.9776579999999999</v>
          </cell>
          <cell r="AX967">
            <v>0.24465799999999999</v>
          </cell>
          <cell r="AY967">
            <v>175.48</v>
          </cell>
          <cell r="BA967">
            <v>76.260000000000005</v>
          </cell>
          <cell r="BB967">
            <v>0.12</v>
          </cell>
          <cell r="BC967">
            <v>0.81</v>
          </cell>
          <cell r="BD967">
            <v>275.94</v>
          </cell>
          <cell r="BF967">
            <v>34.69</v>
          </cell>
          <cell r="BG967">
            <v>7.0000000000000007E-2</v>
          </cell>
          <cell r="BH967">
            <v>0.3</v>
          </cell>
          <cell r="BI967">
            <v>138.15</v>
          </cell>
          <cell r="BK967">
            <v>169.18</v>
          </cell>
          <cell r="BL967">
            <v>2.44</v>
          </cell>
          <cell r="BM967">
            <v>0</v>
          </cell>
          <cell r="BN967">
            <v>740.58</v>
          </cell>
          <cell r="BP967">
            <v>4.8600000000000003</v>
          </cell>
          <cell r="BQ967">
            <v>7.0000000000000007E-2</v>
          </cell>
          <cell r="BR967">
            <v>0</v>
          </cell>
          <cell r="BX967">
            <v>0</v>
          </cell>
          <cell r="BZ967">
            <v>858.58000000000015</v>
          </cell>
          <cell r="CA967">
            <v>999.54000000000008</v>
          </cell>
          <cell r="CB967">
            <v>2779.79</v>
          </cell>
          <cell r="CC967">
            <v>2234.4799999999977</v>
          </cell>
          <cell r="CD967">
            <v>1069.8299999999995</v>
          </cell>
          <cell r="CE967">
            <v>1880.3299999999988</v>
          </cell>
          <cell r="CF967">
            <v>1820.9899999999998</v>
          </cell>
          <cell r="CG967">
            <v>2214.7299999999955</v>
          </cell>
          <cell r="CH967">
            <v>1764.2999999999997</v>
          </cell>
          <cell r="CI967">
            <v>2040.6499999999994</v>
          </cell>
          <cell r="CJ967">
            <v>403.49999999999977</v>
          </cell>
          <cell r="CK967">
            <v>958.20999999999935</v>
          </cell>
          <cell r="CL967">
            <v>1885.1200000000008</v>
          </cell>
          <cell r="CM967">
            <v>1878.9399999999987</v>
          </cell>
          <cell r="CN967">
            <v>207.399</v>
          </cell>
          <cell r="CO967">
            <v>296.90680000000037</v>
          </cell>
          <cell r="CP967">
            <v>75.105015000000009</v>
          </cell>
          <cell r="CQ967">
            <v>66.475786999999968</v>
          </cell>
          <cell r="CR967">
            <v>335.54999999999995</v>
          </cell>
          <cell r="CS967">
            <v>123.69199999999981</v>
          </cell>
          <cell r="CT967">
            <v>34.309999999999995</v>
          </cell>
          <cell r="CU967">
            <v>32.789999999999992</v>
          </cell>
          <cell r="CV967">
            <v>692.62099999999941</v>
          </cell>
          <cell r="CW967">
            <v>559.63329999999996</v>
          </cell>
          <cell r="CX967">
            <v>28.345099999999992</v>
          </cell>
          <cell r="CY967">
            <v>57.019000000000027</v>
          </cell>
        </row>
        <row r="968">
          <cell r="A968">
            <v>42605</v>
          </cell>
          <cell r="B968">
            <v>23</v>
          </cell>
          <cell r="C968">
            <v>8</v>
          </cell>
          <cell r="D968">
            <v>2016</v>
          </cell>
          <cell r="E968" t="str">
            <v>2382016</v>
          </cell>
          <cell r="F968">
            <v>218.91</v>
          </cell>
          <cell r="H968">
            <v>751.75</v>
          </cell>
          <cell r="I968">
            <v>18.170000000000002</v>
          </cell>
          <cell r="J968">
            <v>3</v>
          </cell>
          <cell r="K968">
            <v>143.16</v>
          </cell>
          <cell r="M968">
            <v>2390.04</v>
          </cell>
          <cell r="N968">
            <v>126.47</v>
          </cell>
          <cell r="O968">
            <v>4.93</v>
          </cell>
          <cell r="P968">
            <v>163.66999999999999</v>
          </cell>
          <cell r="R968">
            <v>1438.87</v>
          </cell>
          <cell r="S968">
            <v>22.24</v>
          </cell>
          <cell r="T968">
            <v>9.0399999999999991</v>
          </cell>
          <cell r="U968">
            <v>141.63999999999999</v>
          </cell>
          <cell r="W968">
            <v>1519.02</v>
          </cell>
          <cell r="X968">
            <v>27.71</v>
          </cell>
          <cell r="Y968">
            <v>8.9700000000000006</v>
          </cell>
          <cell r="Z968">
            <v>87.68</v>
          </cell>
          <cell r="AB968">
            <v>3043.66</v>
          </cell>
          <cell r="AC968">
            <v>23</v>
          </cell>
          <cell r="AD968">
            <v>17.91</v>
          </cell>
          <cell r="AE968">
            <v>90.48</v>
          </cell>
          <cell r="AG968">
            <v>177.42</v>
          </cell>
          <cell r="AH968">
            <v>0.39</v>
          </cell>
          <cell r="AI968">
            <v>2.52</v>
          </cell>
          <cell r="AJ968">
            <v>58.33</v>
          </cell>
          <cell r="AL968">
            <v>15.9</v>
          </cell>
          <cell r="AM968">
            <v>8.4600000000000009</v>
          </cell>
          <cell r="AN968">
            <v>9.0399999999999991</v>
          </cell>
          <cell r="AO968">
            <v>83.93</v>
          </cell>
          <cell r="AQ968">
            <v>129.66</v>
          </cell>
          <cell r="AR968">
            <v>1.59</v>
          </cell>
          <cell r="AS968">
            <v>3.23</v>
          </cell>
          <cell r="AT968">
            <v>377.94</v>
          </cell>
          <cell r="AV968">
            <v>53.748000000000005</v>
          </cell>
          <cell r="AW968">
            <v>1.7209840000000001</v>
          </cell>
          <cell r="AX968">
            <v>0.28598400000000002</v>
          </cell>
          <cell r="AY968">
            <v>175.47</v>
          </cell>
          <cell r="BA968">
            <v>74.599999999999994</v>
          </cell>
          <cell r="BB968">
            <v>0.82</v>
          </cell>
          <cell r="BC968">
            <v>1.5</v>
          </cell>
          <cell r="BD968">
            <v>275.94</v>
          </cell>
          <cell r="BF968">
            <v>34.69</v>
          </cell>
          <cell r="BG968">
            <v>0.34</v>
          </cell>
          <cell r="BH968">
            <v>0.28999999999999998</v>
          </cell>
          <cell r="BI968">
            <v>138.19</v>
          </cell>
          <cell r="BK968">
            <v>176.78</v>
          </cell>
          <cell r="BL968">
            <v>8.15</v>
          </cell>
          <cell r="BM968">
            <v>0</v>
          </cell>
          <cell r="BN968">
            <v>740.62</v>
          </cell>
          <cell r="BP968">
            <v>4.99</v>
          </cell>
          <cell r="BQ968">
            <v>1.4E-2</v>
          </cell>
          <cell r="BR968">
            <v>0</v>
          </cell>
          <cell r="BX968">
            <v>0</v>
          </cell>
          <cell r="BZ968">
            <v>876.75000000000011</v>
          </cell>
          <cell r="CA968">
            <v>1002.5400000000001</v>
          </cell>
          <cell r="CB968">
            <v>2906.2599999999998</v>
          </cell>
          <cell r="CC968">
            <v>2239.4099999999976</v>
          </cell>
          <cell r="CD968">
            <v>1092.0699999999995</v>
          </cell>
          <cell r="CE968">
            <v>1889.3699999999988</v>
          </cell>
          <cell r="CF968">
            <v>1848.6999999999998</v>
          </cell>
          <cell r="CG968">
            <v>2223.6999999999953</v>
          </cell>
          <cell r="CH968">
            <v>1787.2999999999997</v>
          </cell>
          <cell r="CI968">
            <v>2058.5599999999995</v>
          </cell>
          <cell r="CJ968">
            <v>403.88999999999976</v>
          </cell>
          <cell r="CK968">
            <v>960.72999999999934</v>
          </cell>
          <cell r="CL968">
            <v>1893.5800000000008</v>
          </cell>
          <cell r="CM968">
            <v>1887.9799999999987</v>
          </cell>
          <cell r="CN968">
            <v>208.989</v>
          </cell>
          <cell r="CO968">
            <v>300.13680000000039</v>
          </cell>
          <cell r="CP968">
            <v>76.82599900000001</v>
          </cell>
          <cell r="CQ968">
            <v>66.761770999999968</v>
          </cell>
          <cell r="CR968">
            <v>336.36999999999995</v>
          </cell>
          <cell r="CS968">
            <v>125.19199999999981</v>
          </cell>
          <cell r="CT968">
            <v>34.65</v>
          </cell>
          <cell r="CU968">
            <v>33.079999999999991</v>
          </cell>
          <cell r="CV968">
            <v>700.77099999999939</v>
          </cell>
          <cell r="CW968">
            <v>559.63329999999996</v>
          </cell>
          <cell r="CX968">
            <v>28.359099999999991</v>
          </cell>
          <cell r="CY968">
            <v>57.019000000000027</v>
          </cell>
        </row>
        <row r="969">
          <cell r="A969">
            <v>42606</v>
          </cell>
          <cell r="B969">
            <v>24</v>
          </cell>
          <cell r="C969">
            <v>8</v>
          </cell>
          <cell r="D969">
            <v>2016</v>
          </cell>
          <cell r="E969" t="str">
            <v>2482016</v>
          </cell>
          <cell r="F969">
            <v>219.01</v>
          </cell>
          <cell r="H969">
            <v>765.22</v>
          </cell>
          <cell r="I969">
            <v>16.82</v>
          </cell>
          <cell r="J969">
            <v>3</v>
          </cell>
          <cell r="K969">
            <v>143.58000000000001</v>
          </cell>
          <cell r="M969">
            <v>2471.5500000000002</v>
          </cell>
          <cell r="N969">
            <v>87.11</v>
          </cell>
          <cell r="O969">
            <v>5</v>
          </cell>
          <cell r="P969">
            <v>163.69</v>
          </cell>
          <cell r="R969">
            <v>1445.29</v>
          </cell>
          <cell r="S969">
            <v>12.1</v>
          </cell>
          <cell r="T969">
            <v>9.35</v>
          </cell>
          <cell r="U969">
            <v>141.71</v>
          </cell>
          <cell r="W969">
            <v>1537.23</v>
          </cell>
          <cell r="X969">
            <v>27.43</v>
          </cell>
          <cell r="Y969">
            <v>8.6300000000000008</v>
          </cell>
          <cell r="Z969">
            <v>87.68</v>
          </cell>
          <cell r="AB969">
            <v>3043.66</v>
          </cell>
          <cell r="AC969">
            <v>16.57</v>
          </cell>
          <cell r="AD969">
            <v>16.149999999999999</v>
          </cell>
          <cell r="AE969">
            <v>90.41</v>
          </cell>
          <cell r="AG969">
            <v>175.49</v>
          </cell>
          <cell r="AH969">
            <v>0.24</v>
          </cell>
          <cell r="AI969">
            <v>2.08</v>
          </cell>
          <cell r="AJ969">
            <v>57.53</v>
          </cell>
          <cell r="AL969">
            <v>10.79</v>
          </cell>
          <cell r="AM969">
            <v>4.25</v>
          </cell>
          <cell r="AN969">
            <v>9.35</v>
          </cell>
          <cell r="AO969">
            <v>83.88</v>
          </cell>
          <cell r="AQ969">
            <v>128.61000000000001</v>
          </cell>
          <cell r="AR969">
            <v>2.2400000000000002</v>
          </cell>
          <cell r="AS969">
            <v>3.23</v>
          </cell>
          <cell r="AT969">
            <v>378.28</v>
          </cell>
          <cell r="AV969">
            <v>55.701000000000008</v>
          </cell>
          <cell r="AW969">
            <v>2.2538830000000001</v>
          </cell>
          <cell r="AX969">
            <v>0.30088300000000001</v>
          </cell>
          <cell r="AY969">
            <v>175.51</v>
          </cell>
          <cell r="BA969">
            <v>81.25</v>
          </cell>
          <cell r="BB969">
            <v>9.1300000000000008</v>
          </cell>
          <cell r="BC969">
            <v>1.5</v>
          </cell>
          <cell r="BD969">
            <v>275.97000000000003</v>
          </cell>
          <cell r="BF969">
            <v>34.979999999999997</v>
          </cell>
          <cell r="BG969">
            <v>0.63</v>
          </cell>
          <cell r="BH969">
            <v>0.28999999999999998</v>
          </cell>
          <cell r="BI969">
            <v>138.21</v>
          </cell>
          <cell r="BK969">
            <v>180.6</v>
          </cell>
          <cell r="BL969">
            <v>4.3600000000000003</v>
          </cell>
          <cell r="BM969">
            <v>0</v>
          </cell>
          <cell r="BN969">
            <v>740.64</v>
          </cell>
          <cell r="BP969">
            <v>5.0599999999999996</v>
          </cell>
          <cell r="BQ969">
            <v>7.0000000000000007E-2</v>
          </cell>
          <cell r="BR969">
            <v>0</v>
          </cell>
          <cell r="BX969">
            <v>0</v>
          </cell>
          <cell r="BZ969">
            <v>893.57000000000016</v>
          </cell>
          <cell r="CA969">
            <v>1005.5400000000001</v>
          </cell>
          <cell r="CB969">
            <v>2993.37</v>
          </cell>
          <cell r="CC969">
            <v>2244.4099999999976</v>
          </cell>
          <cell r="CD969">
            <v>1104.1699999999994</v>
          </cell>
          <cell r="CE969">
            <v>1898.7199999999987</v>
          </cell>
          <cell r="CF969">
            <v>1876.1299999999999</v>
          </cell>
          <cell r="CG969">
            <v>2232.3299999999954</v>
          </cell>
          <cell r="CH969">
            <v>1803.8699999999997</v>
          </cell>
          <cell r="CI969">
            <v>2074.7099999999996</v>
          </cell>
          <cell r="CJ969">
            <v>404.12999999999977</v>
          </cell>
          <cell r="CK969">
            <v>962.80999999999938</v>
          </cell>
          <cell r="CL969">
            <v>1897.8300000000008</v>
          </cell>
          <cell r="CM969">
            <v>1897.3299999999986</v>
          </cell>
          <cell r="CN969">
            <v>211.22900000000001</v>
          </cell>
          <cell r="CO969">
            <v>303.36680000000041</v>
          </cell>
          <cell r="CP969">
            <v>79.079882000000012</v>
          </cell>
          <cell r="CQ969">
            <v>67.062653999999966</v>
          </cell>
          <cell r="CR969">
            <v>345.49999999999994</v>
          </cell>
          <cell r="CS969">
            <v>126.69199999999981</v>
          </cell>
          <cell r="CT969">
            <v>35.28</v>
          </cell>
          <cell r="CU969">
            <v>33.36999999999999</v>
          </cell>
          <cell r="CV969">
            <v>705.1309999999994</v>
          </cell>
          <cell r="CW969">
            <v>559.63329999999996</v>
          </cell>
          <cell r="CX969">
            <v>28.429099999999991</v>
          </cell>
          <cell r="CY969">
            <v>57.019000000000027</v>
          </cell>
        </row>
        <row r="970">
          <cell r="A970">
            <v>42607</v>
          </cell>
          <cell r="B970">
            <v>25</v>
          </cell>
          <cell r="C970">
            <v>8</v>
          </cell>
          <cell r="D970">
            <v>2016</v>
          </cell>
          <cell r="E970" t="str">
            <v>2582016</v>
          </cell>
          <cell r="F970">
            <v>219.12</v>
          </cell>
          <cell r="H970">
            <v>780.07</v>
          </cell>
          <cell r="I970">
            <v>18.21</v>
          </cell>
          <cell r="J970">
            <v>3</v>
          </cell>
          <cell r="K970">
            <v>144</v>
          </cell>
          <cell r="M970">
            <v>2553.7600000000002</v>
          </cell>
          <cell r="N970">
            <v>87.66</v>
          </cell>
          <cell r="O970">
            <v>4.84</v>
          </cell>
          <cell r="P970">
            <v>163.71</v>
          </cell>
          <cell r="R970">
            <v>1451.72</v>
          </cell>
          <cell r="S970">
            <v>18.95</v>
          </cell>
          <cell r="T970">
            <v>9.11</v>
          </cell>
          <cell r="U970">
            <v>141.77000000000001</v>
          </cell>
          <cell r="W970">
            <v>1552.88</v>
          </cell>
          <cell r="X970">
            <v>25.21</v>
          </cell>
          <cell r="Y970">
            <v>8.99</v>
          </cell>
          <cell r="Z970">
            <v>87.67</v>
          </cell>
          <cell r="AB970">
            <v>3042.1</v>
          </cell>
          <cell r="AC970">
            <v>15.88</v>
          </cell>
          <cell r="AD970">
            <v>17.02</v>
          </cell>
          <cell r="AE970">
            <v>90.34</v>
          </cell>
          <cell r="AG970">
            <v>173.57</v>
          </cell>
          <cell r="AH970">
            <v>0.33</v>
          </cell>
          <cell r="AI970">
            <v>2.17</v>
          </cell>
          <cell r="AJ970">
            <v>57.91</v>
          </cell>
          <cell r="AL970">
            <v>12.94</v>
          </cell>
          <cell r="AM970">
            <v>11.27</v>
          </cell>
          <cell r="AN970">
            <v>9.11</v>
          </cell>
          <cell r="AO970">
            <v>83.86</v>
          </cell>
          <cell r="AQ970">
            <v>128.19</v>
          </cell>
          <cell r="AR970">
            <v>2.87</v>
          </cell>
          <cell r="AS970">
            <v>3.24</v>
          </cell>
          <cell r="AT970">
            <v>378.61</v>
          </cell>
          <cell r="AV970">
            <v>57.596000000000004</v>
          </cell>
          <cell r="AW970">
            <v>2.18432</v>
          </cell>
          <cell r="AX970">
            <v>0.28932000000000002</v>
          </cell>
          <cell r="AY970">
            <v>175.5</v>
          </cell>
          <cell r="BA970">
            <v>79.58</v>
          </cell>
          <cell r="BB970">
            <v>0.81</v>
          </cell>
          <cell r="BC970">
            <v>1.5</v>
          </cell>
          <cell r="BD970">
            <v>276.08999999999997</v>
          </cell>
          <cell r="BF970">
            <v>36.130000000000003</v>
          </cell>
          <cell r="BG970">
            <v>1.5</v>
          </cell>
          <cell r="BH970">
            <v>0.28999999999999998</v>
          </cell>
          <cell r="BI970">
            <v>138.25</v>
          </cell>
          <cell r="BK970">
            <v>188.26</v>
          </cell>
          <cell r="BL970">
            <v>8.2100000000000009</v>
          </cell>
          <cell r="BM970">
            <v>0</v>
          </cell>
          <cell r="BN970">
            <v>740.68</v>
          </cell>
          <cell r="BP970">
            <v>5.19</v>
          </cell>
          <cell r="BQ970">
            <v>0.14000000000000001</v>
          </cell>
          <cell r="BR970">
            <v>0</v>
          </cell>
          <cell r="BX970">
            <v>0</v>
          </cell>
          <cell r="BZ970">
            <v>911.7800000000002</v>
          </cell>
          <cell r="CA970">
            <v>1008.5400000000001</v>
          </cell>
          <cell r="CB970">
            <v>3081.0299999999997</v>
          </cell>
          <cell r="CC970">
            <v>2249.2499999999977</v>
          </cell>
          <cell r="CD970">
            <v>1123.1199999999994</v>
          </cell>
          <cell r="CE970">
            <v>1907.8299999999986</v>
          </cell>
          <cell r="CF970">
            <v>1901.34</v>
          </cell>
          <cell r="CG970">
            <v>2241.3199999999952</v>
          </cell>
          <cell r="CH970">
            <v>1819.7499999999998</v>
          </cell>
          <cell r="CI970">
            <v>2091.7299999999996</v>
          </cell>
          <cell r="CJ970">
            <v>404.45999999999975</v>
          </cell>
          <cell r="CK970">
            <v>964.97999999999934</v>
          </cell>
          <cell r="CL970">
            <v>1909.1000000000008</v>
          </cell>
          <cell r="CM970">
            <v>1906.4399999999985</v>
          </cell>
          <cell r="CN970">
            <v>214.09900000000002</v>
          </cell>
          <cell r="CO970">
            <v>306.60680000000042</v>
          </cell>
          <cell r="CP970">
            <v>81.264202000000012</v>
          </cell>
          <cell r="CQ970">
            <v>67.35197399999997</v>
          </cell>
          <cell r="CR970">
            <v>346.30999999999995</v>
          </cell>
          <cell r="CS970">
            <v>128.19199999999981</v>
          </cell>
          <cell r="CT970">
            <v>36.78</v>
          </cell>
          <cell r="CU970">
            <v>33.659999999999989</v>
          </cell>
          <cell r="CV970">
            <v>713.34099999999944</v>
          </cell>
          <cell r="CW970">
            <v>559.63329999999996</v>
          </cell>
          <cell r="CX970">
            <v>28.569099999999992</v>
          </cell>
          <cell r="CY970">
            <v>57.019000000000027</v>
          </cell>
        </row>
        <row r="971">
          <cell r="A971">
            <v>42608</v>
          </cell>
          <cell r="B971">
            <v>26</v>
          </cell>
          <cell r="C971">
            <v>8</v>
          </cell>
          <cell r="D971">
            <v>2016</v>
          </cell>
          <cell r="E971" t="str">
            <v>2682016</v>
          </cell>
          <cell r="F971">
            <v>219.25</v>
          </cell>
          <cell r="H971">
            <v>797.66</v>
          </cell>
          <cell r="I971">
            <v>20.92</v>
          </cell>
          <cell r="J971">
            <v>3</v>
          </cell>
          <cell r="K971">
            <v>144.29</v>
          </cell>
          <cell r="M971">
            <v>2610.9299999999998</v>
          </cell>
          <cell r="N971">
            <v>62.77</v>
          </cell>
          <cell r="O971">
            <v>5</v>
          </cell>
          <cell r="P971">
            <v>163.72999999999999</v>
          </cell>
          <cell r="R971">
            <v>1458.16</v>
          </cell>
          <cell r="S971">
            <v>15.98</v>
          </cell>
          <cell r="T971">
            <v>9.19</v>
          </cell>
          <cell r="U971">
            <v>141.81</v>
          </cell>
          <cell r="W971">
            <v>1563.33</v>
          </cell>
          <cell r="X971">
            <v>20.02</v>
          </cell>
          <cell r="Y971">
            <v>8.99</v>
          </cell>
          <cell r="Z971">
            <v>87.67</v>
          </cell>
          <cell r="AB971">
            <v>3042.1</v>
          </cell>
          <cell r="AC971">
            <v>12.53</v>
          </cell>
          <cell r="AD971">
            <v>12.11</v>
          </cell>
          <cell r="AE971">
            <v>90.3</v>
          </cell>
          <cell r="AG971">
            <v>172.47</v>
          </cell>
          <cell r="AH971">
            <v>1.22</v>
          </cell>
          <cell r="AI971">
            <v>2.2400000000000002</v>
          </cell>
          <cell r="AJ971">
            <v>57.66</v>
          </cell>
          <cell r="AL971">
            <v>11.53</v>
          </cell>
          <cell r="AM971">
            <v>7.79</v>
          </cell>
          <cell r="AN971">
            <v>9.19</v>
          </cell>
          <cell r="AO971">
            <v>83.76</v>
          </cell>
          <cell r="AQ971">
            <v>126.1</v>
          </cell>
          <cell r="AR971">
            <v>1.2</v>
          </cell>
          <cell r="AS971">
            <v>3.23</v>
          </cell>
          <cell r="AT971">
            <v>379.08</v>
          </cell>
          <cell r="AV971">
            <v>60.295000000000002</v>
          </cell>
          <cell r="AW971">
            <v>2.752354</v>
          </cell>
          <cell r="AX971">
            <v>5.3353999999999999E-2</v>
          </cell>
          <cell r="AY971">
            <v>175.5</v>
          </cell>
          <cell r="BA971">
            <v>79.58</v>
          </cell>
          <cell r="BB971">
            <v>2.48</v>
          </cell>
          <cell r="BC971">
            <v>1.51</v>
          </cell>
          <cell r="BD971">
            <v>276.18</v>
          </cell>
          <cell r="BF971">
            <v>37.01</v>
          </cell>
          <cell r="BG971">
            <v>1.23</v>
          </cell>
          <cell r="BH971">
            <v>0.3</v>
          </cell>
          <cell r="BI971">
            <v>138.31</v>
          </cell>
          <cell r="BK971">
            <v>199.82</v>
          </cell>
          <cell r="BL971">
            <v>12.12</v>
          </cell>
          <cell r="BM971">
            <v>0</v>
          </cell>
          <cell r="BN971">
            <v>741.3</v>
          </cell>
          <cell r="BP971">
            <v>7.26</v>
          </cell>
          <cell r="BQ971">
            <v>2.09</v>
          </cell>
          <cell r="BR971">
            <v>0</v>
          </cell>
          <cell r="BX971">
            <v>0</v>
          </cell>
          <cell r="BZ971">
            <v>932.70000000000016</v>
          </cell>
          <cell r="CA971">
            <v>1011.5400000000001</v>
          </cell>
          <cell r="CB971">
            <v>3143.7999999999997</v>
          </cell>
          <cell r="CC971">
            <v>2254.2499999999977</v>
          </cell>
          <cell r="CD971">
            <v>1139.0999999999995</v>
          </cell>
          <cell r="CE971">
            <v>1917.0199999999986</v>
          </cell>
          <cell r="CF971">
            <v>1921.36</v>
          </cell>
          <cell r="CG971">
            <v>2250.3099999999949</v>
          </cell>
          <cell r="CH971">
            <v>1832.2799999999997</v>
          </cell>
          <cell r="CI971">
            <v>2103.8399999999997</v>
          </cell>
          <cell r="CJ971">
            <v>405.67999999999978</v>
          </cell>
          <cell r="CK971">
            <v>967.21999999999935</v>
          </cell>
          <cell r="CL971">
            <v>1916.8900000000008</v>
          </cell>
          <cell r="CM971">
            <v>1915.6299999999985</v>
          </cell>
          <cell r="CN971">
            <v>215.29900000000001</v>
          </cell>
          <cell r="CO971">
            <v>309.83680000000044</v>
          </cell>
          <cell r="CP971">
            <v>84.016556000000008</v>
          </cell>
          <cell r="CQ971">
            <v>67.405327999999969</v>
          </cell>
          <cell r="CR971">
            <v>348.78999999999996</v>
          </cell>
          <cell r="CS971">
            <v>129.7019999999998</v>
          </cell>
          <cell r="CT971">
            <v>38.01</v>
          </cell>
          <cell r="CU971">
            <v>33.959999999999987</v>
          </cell>
          <cell r="CV971">
            <v>725.46099999999944</v>
          </cell>
          <cell r="CW971">
            <v>559.63329999999996</v>
          </cell>
          <cell r="CX971">
            <v>30.659099999999992</v>
          </cell>
          <cell r="CY971">
            <v>57.019000000000027</v>
          </cell>
        </row>
        <row r="972">
          <cell r="A972">
            <v>42609</v>
          </cell>
          <cell r="B972">
            <v>27</v>
          </cell>
          <cell r="C972">
            <v>8</v>
          </cell>
          <cell r="D972">
            <v>2016</v>
          </cell>
          <cell r="E972" t="str">
            <v>2782016</v>
          </cell>
          <cell r="F972">
            <v>219.37</v>
          </cell>
          <cell r="H972">
            <v>813.94</v>
          </cell>
          <cell r="I972">
            <v>19.670000000000002</v>
          </cell>
          <cell r="J972">
            <v>3</v>
          </cell>
          <cell r="K972">
            <v>144.56</v>
          </cell>
          <cell r="M972">
            <v>2664.45</v>
          </cell>
          <cell r="N972">
            <v>59.08</v>
          </cell>
          <cell r="O972">
            <v>4.96</v>
          </cell>
          <cell r="P972">
            <v>163.72999999999999</v>
          </cell>
          <cell r="R972">
            <v>1458.16</v>
          </cell>
          <cell r="S972">
            <v>11.72</v>
          </cell>
          <cell r="T972">
            <v>9.06</v>
          </cell>
          <cell r="U972">
            <v>141.86000000000001</v>
          </cell>
          <cell r="W972">
            <v>1576.41</v>
          </cell>
          <cell r="X972">
            <v>22.65</v>
          </cell>
          <cell r="Y972">
            <v>8.99</v>
          </cell>
          <cell r="Z972">
            <v>87.67</v>
          </cell>
          <cell r="AB972">
            <v>3042.1</v>
          </cell>
          <cell r="AC972">
            <v>10.050000000000001</v>
          </cell>
          <cell r="AD972">
            <v>9.6300000000000008</v>
          </cell>
          <cell r="AE972">
            <v>90.29</v>
          </cell>
          <cell r="AG972">
            <v>172.19</v>
          </cell>
          <cell r="AH972">
            <v>1.99</v>
          </cell>
          <cell r="AI972">
            <v>2.1800000000000002</v>
          </cell>
          <cell r="AJ972">
            <v>57.92</v>
          </cell>
          <cell r="AL972">
            <v>13</v>
          </cell>
          <cell r="AM972">
            <v>10.55</v>
          </cell>
          <cell r="AN972">
            <v>9.06</v>
          </cell>
          <cell r="AO972">
            <v>83.65</v>
          </cell>
          <cell r="AQ972">
            <v>123.82</v>
          </cell>
          <cell r="AR972">
            <v>1.03</v>
          </cell>
          <cell r="AS972">
            <v>3.26</v>
          </cell>
          <cell r="AT972">
            <v>379.36</v>
          </cell>
          <cell r="AV972">
            <v>61.903000000000006</v>
          </cell>
          <cell r="AW972">
            <v>1.775333</v>
          </cell>
          <cell r="AX972">
            <v>0.16733300000000001</v>
          </cell>
          <cell r="AY972">
            <v>175.5</v>
          </cell>
          <cell r="BA972">
            <v>79.58</v>
          </cell>
          <cell r="BB972">
            <v>2.48</v>
          </cell>
          <cell r="BC972">
            <v>1.5</v>
          </cell>
          <cell r="BD972">
            <v>276.20999999999998</v>
          </cell>
          <cell r="BF972">
            <v>37.31</v>
          </cell>
          <cell r="BG972">
            <v>0.64</v>
          </cell>
          <cell r="BH972">
            <v>0.28999999999999998</v>
          </cell>
          <cell r="BI972">
            <v>138.35</v>
          </cell>
          <cell r="BK972">
            <v>207.57</v>
          </cell>
          <cell r="BL972">
            <v>8.31</v>
          </cell>
          <cell r="BM972">
            <v>0</v>
          </cell>
          <cell r="BN972">
            <v>741.76</v>
          </cell>
          <cell r="BP972">
            <v>8.8699999999999992</v>
          </cell>
          <cell r="BQ972">
            <v>1.61</v>
          </cell>
          <cell r="BR972">
            <v>0</v>
          </cell>
          <cell r="BX972">
            <v>0</v>
          </cell>
          <cell r="BZ972">
            <v>952.37000000000012</v>
          </cell>
          <cell r="CA972">
            <v>1014.5400000000001</v>
          </cell>
          <cell r="CB972">
            <v>3202.8799999999997</v>
          </cell>
          <cell r="CC972">
            <v>2259.2099999999978</v>
          </cell>
          <cell r="CD972">
            <v>1150.8199999999995</v>
          </cell>
          <cell r="CE972">
            <v>1926.0799999999986</v>
          </cell>
          <cell r="CF972">
            <v>1944.01</v>
          </cell>
          <cell r="CG972">
            <v>2259.2999999999947</v>
          </cell>
          <cell r="CH972">
            <v>1842.3299999999997</v>
          </cell>
          <cell r="CI972">
            <v>2113.4699999999998</v>
          </cell>
          <cell r="CJ972">
            <v>407.66999999999979</v>
          </cell>
          <cell r="CK972">
            <v>969.3999999999993</v>
          </cell>
          <cell r="CL972">
            <v>1927.4400000000007</v>
          </cell>
          <cell r="CM972">
            <v>1924.6899999999985</v>
          </cell>
          <cell r="CN972">
            <v>216.32900000000001</v>
          </cell>
          <cell r="CO972">
            <v>313.09680000000043</v>
          </cell>
          <cell r="CP972">
            <v>85.791889000000012</v>
          </cell>
          <cell r="CQ972">
            <v>67.572660999999968</v>
          </cell>
          <cell r="CR972">
            <v>351.27</v>
          </cell>
          <cell r="CS972">
            <v>131.2019999999998</v>
          </cell>
          <cell r="CT972">
            <v>38.65</v>
          </cell>
          <cell r="CU972">
            <v>34.249999999999986</v>
          </cell>
          <cell r="CV972">
            <v>733.77099999999939</v>
          </cell>
          <cell r="CW972">
            <v>559.63329999999996</v>
          </cell>
          <cell r="CX972">
            <v>32.269099999999995</v>
          </cell>
          <cell r="CY972">
            <v>57.019000000000027</v>
          </cell>
        </row>
        <row r="973">
          <cell r="A973">
            <v>42610</v>
          </cell>
          <cell r="B973">
            <v>28</v>
          </cell>
          <cell r="C973">
            <v>8</v>
          </cell>
          <cell r="D973">
            <v>2016</v>
          </cell>
          <cell r="E973" t="str">
            <v>2882016</v>
          </cell>
          <cell r="F973">
            <v>219.46</v>
          </cell>
          <cell r="H973">
            <v>826.17</v>
          </cell>
          <cell r="I973">
            <v>15.63</v>
          </cell>
          <cell r="J973">
            <v>3</v>
          </cell>
          <cell r="K973">
            <v>144.84</v>
          </cell>
          <cell r="M973">
            <v>2720.25</v>
          </cell>
          <cell r="N973">
            <v>59.14</v>
          </cell>
          <cell r="O973">
            <v>2.73</v>
          </cell>
          <cell r="P973">
            <v>163.74</v>
          </cell>
          <cell r="R973">
            <v>1461.37</v>
          </cell>
          <cell r="S973">
            <v>16.559999999999999</v>
          </cell>
          <cell r="T973">
            <v>9</v>
          </cell>
          <cell r="U973">
            <v>141.88999999999999</v>
          </cell>
          <cell r="W973">
            <v>1584.27</v>
          </cell>
          <cell r="X973">
            <v>17.46</v>
          </cell>
          <cell r="Y973">
            <v>9.02</v>
          </cell>
          <cell r="Z973">
            <v>87.64</v>
          </cell>
          <cell r="AB973">
            <v>3037.43</v>
          </cell>
          <cell r="AC973">
            <v>12.79</v>
          </cell>
          <cell r="AD973">
            <v>17.04</v>
          </cell>
          <cell r="AE973">
            <v>90.21</v>
          </cell>
          <cell r="AG973">
            <v>170.01</v>
          </cell>
          <cell r="AH973">
            <v>0</v>
          </cell>
          <cell r="AI973">
            <v>2</v>
          </cell>
          <cell r="AJ973">
            <v>58.45</v>
          </cell>
          <cell r="AL973">
            <v>16.79</v>
          </cell>
          <cell r="AM973">
            <v>12.81</v>
          </cell>
          <cell r="AN973">
            <v>9</v>
          </cell>
          <cell r="AO973">
            <v>83.62</v>
          </cell>
          <cell r="AQ973">
            <v>123.2</v>
          </cell>
          <cell r="AR973">
            <v>2.4</v>
          </cell>
          <cell r="AS973">
            <v>2.96</v>
          </cell>
          <cell r="AT973">
            <v>379.36</v>
          </cell>
          <cell r="AV973">
            <v>61.92</v>
          </cell>
          <cell r="AW973">
            <v>1.77</v>
          </cell>
          <cell r="AX973">
            <v>0.12</v>
          </cell>
          <cell r="AY973">
            <v>175.51</v>
          </cell>
          <cell r="BA973">
            <v>81.25</v>
          </cell>
          <cell r="BB973">
            <v>4.1500000000000004</v>
          </cell>
          <cell r="BC973">
            <v>1.5</v>
          </cell>
          <cell r="BD973">
            <v>276.31</v>
          </cell>
          <cell r="BF973">
            <v>38.299999999999997</v>
          </cell>
          <cell r="BG973">
            <v>1.34</v>
          </cell>
          <cell r="BH973">
            <v>0.3</v>
          </cell>
          <cell r="BI973">
            <v>138.38</v>
          </cell>
          <cell r="BK973">
            <v>213.42</v>
          </cell>
          <cell r="BL973">
            <v>6.4</v>
          </cell>
          <cell r="BM973">
            <v>0</v>
          </cell>
          <cell r="BN973">
            <v>742.48</v>
          </cell>
          <cell r="BP973">
            <v>11.49</v>
          </cell>
          <cell r="BQ973">
            <v>2.63</v>
          </cell>
          <cell r="BR973">
            <v>0</v>
          </cell>
          <cell r="BX973">
            <v>0</v>
          </cell>
          <cell r="BZ973">
            <v>968.00000000000011</v>
          </cell>
          <cell r="CA973">
            <v>1017.5400000000001</v>
          </cell>
          <cell r="CB973">
            <v>3262.0199999999995</v>
          </cell>
          <cell r="CC973">
            <v>2261.9399999999978</v>
          </cell>
          <cell r="CD973">
            <v>1167.3799999999994</v>
          </cell>
          <cell r="CE973">
            <v>1935.0799999999986</v>
          </cell>
          <cell r="CF973">
            <v>1961.47</v>
          </cell>
          <cell r="CG973">
            <v>2268.3199999999947</v>
          </cell>
          <cell r="CH973">
            <v>1855.1199999999997</v>
          </cell>
          <cell r="CI973">
            <v>2130.5099999999998</v>
          </cell>
          <cell r="CJ973">
            <v>407.66999999999979</v>
          </cell>
          <cell r="CK973">
            <v>971.3999999999993</v>
          </cell>
          <cell r="CL973">
            <v>1940.2500000000007</v>
          </cell>
          <cell r="CM973">
            <v>1933.6899999999985</v>
          </cell>
          <cell r="CN973">
            <v>218.72900000000001</v>
          </cell>
          <cell r="CO973">
            <v>316.05680000000041</v>
          </cell>
          <cell r="CP973">
            <v>87.561889000000008</v>
          </cell>
          <cell r="CQ973">
            <v>67.692660999999973</v>
          </cell>
          <cell r="CR973">
            <v>355.41999999999996</v>
          </cell>
          <cell r="CS973">
            <v>132.7019999999998</v>
          </cell>
          <cell r="CT973">
            <v>39.99</v>
          </cell>
          <cell r="CU973">
            <v>34.549999999999983</v>
          </cell>
          <cell r="CV973">
            <v>740.17099999999937</v>
          </cell>
          <cell r="CW973">
            <v>559.63329999999996</v>
          </cell>
          <cell r="CX973">
            <v>34.899099999999997</v>
          </cell>
          <cell r="CY973">
            <v>57.019000000000027</v>
          </cell>
        </row>
        <row r="974">
          <cell r="A974">
            <v>42611</v>
          </cell>
          <cell r="B974">
            <v>29</v>
          </cell>
          <cell r="C974">
            <v>8</v>
          </cell>
          <cell r="D974">
            <v>2016</v>
          </cell>
          <cell r="E974" t="str">
            <v>2982016</v>
          </cell>
          <cell r="F974">
            <v>219.64</v>
          </cell>
          <cell r="H974">
            <v>850.7</v>
          </cell>
          <cell r="I974">
            <v>27.89</v>
          </cell>
          <cell r="J974">
            <v>3</v>
          </cell>
          <cell r="K974">
            <v>145.15</v>
          </cell>
          <cell r="M974">
            <v>2782.37</v>
          </cell>
          <cell r="N974">
            <v>63.71</v>
          </cell>
          <cell r="O974">
            <v>0.97</v>
          </cell>
          <cell r="P974">
            <v>163.75</v>
          </cell>
          <cell r="R974">
            <v>1464.59</v>
          </cell>
          <cell r="S974">
            <v>8.99</v>
          </cell>
          <cell r="T974">
            <v>9.0399999999999991</v>
          </cell>
          <cell r="U974">
            <v>141.91999999999999</v>
          </cell>
          <cell r="W974">
            <v>1592.14</v>
          </cell>
          <cell r="X974">
            <v>17.399999999999999</v>
          </cell>
          <cell r="Y974">
            <v>8.94</v>
          </cell>
          <cell r="Z974">
            <v>87.66</v>
          </cell>
          <cell r="AB974">
            <v>3040.55</v>
          </cell>
          <cell r="AC974">
            <v>8.42</v>
          </cell>
          <cell r="AD974">
            <v>4.8899999999999997</v>
          </cell>
          <cell r="AE974">
            <v>90.2</v>
          </cell>
          <cell r="AG974">
            <v>169.73</v>
          </cell>
          <cell r="AH974">
            <v>1.79</v>
          </cell>
          <cell r="AI974">
            <v>1.98</v>
          </cell>
          <cell r="AJ974">
            <v>57.81</v>
          </cell>
          <cell r="AL974">
            <v>12.38</v>
          </cell>
          <cell r="AM974">
            <v>4.6399999999999997</v>
          </cell>
          <cell r="AN974">
            <v>9.0399999999999991</v>
          </cell>
          <cell r="AO974">
            <v>83.52</v>
          </cell>
          <cell r="AQ974">
            <v>121.14</v>
          </cell>
          <cell r="AR974">
            <v>1.27</v>
          </cell>
          <cell r="AS974">
            <v>3.27</v>
          </cell>
          <cell r="AT974">
            <v>379.81</v>
          </cell>
          <cell r="AV974">
            <v>64.48</v>
          </cell>
          <cell r="AW974">
            <v>1.722254</v>
          </cell>
          <cell r="AX974">
            <v>0.17125399999999999</v>
          </cell>
          <cell r="AY974">
            <v>175.52</v>
          </cell>
          <cell r="BA974">
            <v>82.92</v>
          </cell>
          <cell r="BB974">
            <v>4.1500000000000004</v>
          </cell>
          <cell r="BC974">
            <v>1.5</v>
          </cell>
          <cell r="BD974">
            <v>276.39</v>
          </cell>
          <cell r="BF974">
            <v>39.1</v>
          </cell>
          <cell r="BG974">
            <v>1.1399999999999999</v>
          </cell>
          <cell r="BH974">
            <v>0.28000000000000003</v>
          </cell>
          <cell r="BI974">
            <v>138.41</v>
          </cell>
          <cell r="BK974">
            <v>219.28</v>
          </cell>
          <cell r="BL974">
            <v>6.42</v>
          </cell>
          <cell r="BM974">
            <v>0</v>
          </cell>
          <cell r="BN974">
            <v>742.7</v>
          </cell>
          <cell r="BP974">
            <v>12.32</v>
          </cell>
          <cell r="BQ974">
            <v>0.84</v>
          </cell>
          <cell r="BR974">
            <v>0</v>
          </cell>
          <cell r="BX974">
            <v>0</v>
          </cell>
          <cell r="BZ974">
            <v>995.8900000000001</v>
          </cell>
          <cell r="CA974">
            <v>1020.5400000000001</v>
          </cell>
          <cell r="CB974">
            <v>3325.7299999999996</v>
          </cell>
          <cell r="CC974">
            <v>2262.9099999999976</v>
          </cell>
          <cell r="CD974">
            <v>1176.3699999999994</v>
          </cell>
          <cell r="CE974">
            <v>1944.1199999999985</v>
          </cell>
          <cell r="CF974">
            <v>1978.8700000000001</v>
          </cell>
          <cell r="CG974">
            <v>2277.2599999999948</v>
          </cell>
          <cell r="CH974">
            <v>1863.5399999999997</v>
          </cell>
          <cell r="CI974">
            <v>2135.3999999999996</v>
          </cell>
          <cell r="CJ974">
            <v>409.45999999999981</v>
          </cell>
          <cell r="CK974">
            <v>973.37999999999931</v>
          </cell>
          <cell r="CL974">
            <v>1944.8900000000008</v>
          </cell>
          <cell r="CM974">
            <v>1942.7299999999984</v>
          </cell>
          <cell r="CN974">
            <v>219.99900000000002</v>
          </cell>
          <cell r="CO974">
            <v>319.32680000000039</v>
          </cell>
          <cell r="CP974">
            <v>89.284143000000014</v>
          </cell>
          <cell r="CQ974">
            <v>67.863914999999977</v>
          </cell>
          <cell r="CR974">
            <v>359.56999999999994</v>
          </cell>
          <cell r="CS974">
            <v>134.2019999999998</v>
          </cell>
          <cell r="CT974">
            <v>41.13</v>
          </cell>
          <cell r="CU974">
            <v>34.829999999999984</v>
          </cell>
          <cell r="CV974">
            <v>746.59099999999933</v>
          </cell>
          <cell r="CW974">
            <v>559.63329999999996</v>
          </cell>
          <cell r="CX974">
            <v>35.739100000000001</v>
          </cell>
          <cell r="CY974">
            <v>57.019000000000027</v>
          </cell>
        </row>
        <row r="975">
          <cell r="A975">
            <v>42612</v>
          </cell>
          <cell r="B975">
            <v>30</v>
          </cell>
          <cell r="C975">
            <v>8</v>
          </cell>
          <cell r="D975">
            <v>2016</v>
          </cell>
          <cell r="E975" t="str">
            <v>3082016</v>
          </cell>
          <cell r="F975">
            <v>219.8</v>
          </cell>
          <cell r="H975">
            <v>872.57</v>
          </cell>
          <cell r="I975">
            <v>24.2</v>
          </cell>
          <cell r="J975">
            <v>3</v>
          </cell>
          <cell r="K975">
            <v>145.49</v>
          </cell>
          <cell r="M975">
            <v>2850.92</v>
          </cell>
          <cell r="N975">
            <v>72.17</v>
          </cell>
          <cell r="O975">
            <v>2.99</v>
          </cell>
          <cell r="P975">
            <v>163.79</v>
          </cell>
          <cell r="R975">
            <v>1477.47</v>
          </cell>
          <cell r="S975">
            <v>21.68</v>
          </cell>
          <cell r="T975">
            <v>9.01</v>
          </cell>
          <cell r="U975">
            <v>141.94999999999999</v>
          </cell>
          <cell r="W975">
            <v>1600.02</v>
          </cell>
          <cell r="X975">
            <v>17.510000000000002</v>
          </cell>
          <cell r="Y975">
            <v>9.0399999999999991</v>
          </cell>
          <cell r="Z975">
            <v>87.68</v>
          </cell>
          <cell r="AB975">
            <v>3043.66</v>
          </cell>
          <cell r="AC975">
            <v>14.94</v>
          </cell>
          <cell r="AD975">
            <v>11.4</v>
          </cell>
          <cell r="AE975">
            <v>90.2</v>
          </cell>
          <cell r="AG975">
            <v>169.73</v>
          </cell>
          <cell r="AH975">
            <v>2.04</v>
          </cell>
          <cell r="AI975">
            <v>1.96</v>
          </cell>
          <cell r="AJ975">
            <v>57.47</v>
          </cell>
          <cell r="AL975">
            <v>10.45</v>
          </cell>
          <cell r="AM975">
            <v>7.1</v>
          </cell>
          <cell r="AN975">
            <v>9.01</v>
          </cell>
          <cell r="AO975">
            <v>83.44</v>
          </cell>
          <cell r="AQ975">
            <v>119.51</v>
          </cell>
          <cell r="AR975">
            <v>1.7</v>
          </cell>
          <cell r="AS975">
            <v>3.28</v>
          </cell>
          <cell r="AT975">
            <v>380.11</v>
          </cell>
          <cell r="AV975">
            <v>66.421999999999997</v>
          </cell>
          <cell r="AW975">
            <v>2.165565</v>
          </cell>
          <cell r="AX975">
            <v>0.23056499999999999</v>
          </cell>
          <cell r="AY975">
            <v>175.63</v>
          </cell>
          <cell r="BA975">
            <v>101.48</v>
          </cell>
          <cell r="BB975">
            <v>21.05</v>
          </cell>
          <cell r="BC975">
            <v>1.5</v>
          </cell>
          <cell r="BD975">
            <v>276.47000000000003</v>
          </cell>
          <cell r="BF975">
            <v>39.909999999999997</v>
          </cell>
          <cell r="BG975">
            <v>1.1499999999999999</v>
          </cell>
          <cell r="BH975">
            <v>0.28999999999999998</v>
          </cell>
          <cell r="BI975">
            <v>138.5</v>
          </cell>
          <cell r="BK975">
            <v>237</v>
          </cell>
          <cell r="BL975">
            <v>19.68</v>
          </cell>
          <cell r="BM975">
            <v>1.39</v>
          </cell>
          <cell r="BN975">
            <v>742.9</v>
          </cell>
          <cell r="BP975">
            <v>13.08</v>
          </cell>
          <cell r="BQ975">
            <v>0.78</v>
          </cell>
          <cell r="BR975">
            <v>0</v>
          </cell>
          <cell r="BX975">
            <v>0</v>
          </cell>
          <cell r="BZ975">
            <v>1020.0900000000001</v>
          </cell>
          <cell r="CA975">
            <v>1023.5400000000001</v>
          </cell>
          <cell r="CB975">
            <v>3397.8999999999996</v>
          </cell>
          <cell r="CC975">
            <v>2265.8999999999974</v>
          </cell>
          <cell r="CD975">
            <v>1198.0499999999995</v>
          </cell>
          <cell r="CE975">
            <v>1953.1299999999985</v>
          </cell>
          <cell r="CF975">
            <v>1996.38</v>
          </cell>
          <cell r="CG975">
            <v>2286.2999999999947</v>
          </cell>
          <cell r="CH975">
            <v>1878.4799999999998</v>
          </cell>
          <cell r="CI975">
            <v>2146.7999999999997</v>
          </cell>
          <cell r="CJ975">
            <v>411.49999999999983</v>
          </cell>
          <cell r="CK975">
            <v>975.33999999999935</v>
          </cell>
          <cell r="CL975">
            <v>1951.9900000000007</v>
          </cell>
          <cell r="CM975">
            <v>1951.7399999999984</v>
          </cell>
          <cell r="CN975">
            <v>221.69900000000001</v>
          </cell>
          <cell r="CO975">
            <v>322.60680000000036</v>
          </cell>
          <cell r="CP975">
            <v>91.449708000000015</v>
          </cell>
          <cell r="CQ975">
            <v>68.094479999999976</v>
          </cell>
          <cell r="CR975">
            <v>380.61999999999995</v>
          </cell>
          <cell r="CS975">
            <v>135.7019999999998</v>
          </cell>
          <cell r="CT975">
            <v>42.28</v>
          </cell>
          <cell r="CU975">
            <v>35.119999999999983</v>
          </cell>
          <cell r="CV975">
            <v>766.27099999999928</v>
          </cell>
          <cell r="CW975">
            <v>561.02329999999995</v>
          </cell>
          <cell r="CX975">
            <v>36.519100000000002</v>
          </cell>
          <cell r="CY975">
            <v>57.019000000000027</v>
          </cell>
        </row>
        <row r="976">
          <cell r="A976">
            <v>42613</v>
          </cell>
          <cell r="B976">
            <v>31</v>
          </cell>
          <cell r="C976">
            <v>8</v>
          </cell>
          <cell r="D976">
            <v>2016</v>
          </cell>
          <cell r="E976" t="str">
            <v>3182016</v>
          </cell>
          <cell r="F976">
            <v>219.95</v>
          </cell>
          <cell r="H976">
            <v>893.13</v>
          </cell>
          <cell r="I976">
            <v>24.99</v>
          </cell>
          <cell r="J976">
            <v>3</v>
          </cell>
          <cell r="K976">
            <v>145.76</v>
          </cell>
          <cell r="M976">
            <v>2905.67</v>
          </cell>
          <cell r="N976">
            <v>57.38</v>
          </cell>
          <cell r="O976">
            <v>2</v>
          </cell>
          <cell r="P976">
            <v>163.80000000000001</v>
          </cell>
          <cell r="R976">
            <v>1480.69</v>
          </cell>
          <cell r="S976">
            <v>16.66</v>
          </cell>
          <cell r="T976">
            <v>9.01</v>
          </cell>
          <cell r="U976">
            <v>141.97999999999999</v>
          </cell>
          <cell r="W976">
            <v>1607.91</v>
          </cell>
          <cell r="X976">
            <v>17.5</v>
          </cell>
          <cell r="Y976">
            <v>9.0299999999999994</v>
          </cell>
          <cell r="Z976">
            <v>87.66</v>
          </cell>
          <cell r="AB976">
            <v>3040.55</v>
          </cell>
          <cell r="AC976">
            <v>12.53</v>
          </cell>
          <cell r="AD976">
            <v>15.22</v>
          </cell>
          <cell r="AE976">
            <v>90.18</v>
          </cell>
          <cell r="AG976">
            <v>169.19</v>
          </cell>
          <cell r="AH976">
            <v>1.68</v>
          </cell>
          <cell r="AI976">
            <v>2.14</v>
          </cell>
          <cell r="AJ976">
            <v>58</v>
          </cell>
          <cell r="AL976">
            <v>13.45</v>
          </cell>
          <cell r="AM976">
            <v>12.03</v>
          </cell>
          <cell r="AN976">
            <v>9.01</v>
          </cell>
          <cell r="AO976">
            <v>83.39</v>
          </cell>
          <cell r="AQ976">
            <v>118.49</v>
          </cell>
          <cell r="AR976">
            <v>1.73</v>
          </cell>
          <cell r="AS976">
            <v>2.7</v>
          </cell>
          <cell r="AT976">
            <v>380.33</v>
          </cell>
          <cell r="AV976">
            <v>68.11</v>
          </cell>
          <cell r="AW976">
            <v>1.9402109999999999</v>
          </cell>
          <cell r="AX976">
            <v>0.25221100000000002</v>
          </cell>
          <cell r="AY976">
            <v>175.78</v>
          </cell>
          <cell r="BA976">
            <v>127.37</v>
          </cell>
          <cell r="BB976">
            <v>28.41</v>
          </cell>
          <cell r="BC976">
            <v>1.52</v>
          </cell>
          <cell r="BD976">
            <v>276.52999999999997</v>
          </cell>
          <cell r="BF976">
            <v>40.520000000000003</v>
          </cell>
          <cell r="BG976">
            <v>0.96</v>
          </cell>
          <cell r="BH976">
            <v>0.3</v>
          </cell>
          <cell r="BI976">
            <v>138.53</v>
          </cell>
          <cell r="BK976">
            <v>242.96</v>
          </cell>
          <cell r="BL976">
            <v>10.48</v>
          </cell>
          <cell r="BM976">
            <v>3.96</v>
          </cell>
          <cell r="BN976">
            <v>743.2</v>
          </cell>
          <cell r="BP976">
            <v>14.25</v>
          </cell>
          <cell r="BQ976">
            <v>1.24</v>
          </cell>
          <cell r="BR976">
            <v>0.06</v>
          </cell>
          <cell r="BX976">
            <v>0</v>
          </cell>
          <cell r="BZ976">
            <v>1045.0800000000002</v>
          </cell>
          <cell r="CA976">
            <v>1026.54</v>
          </cell>
          <cell r="CB976">
            <v>3455.2799999999997</v>
          </cell>
          <cell r="CC976">
            <v>2267.8999999999974</v>
          </cell>
          <cell r="CD976">
            <v>1214.7099999999996</v>
          </cell>
          <cell r="CE976">
            <v>1962.1399999999985</v>
          </cell>
          <cell r="CF976">
            <v>2013.88</v>
          </cell>
          <cell r="CG976">
            <v>2295.3299999999949</v>
          </cell>
          <cell r="CH976">
            <v>1891.0099999999998</v>
          </cell>
          <cell r="CI976">
            <v>2162.0199999999995</v>
          </cell>
          <cell r="CJ976">
            <v>413.17999999999984</v>
          </cell>
          <cell r="CK976">
            <v>977.47999999999934</v>
          </cell>
          <cell r="CL976">
            <v>1964.0200000000007</v>
          </cell>
          <cell r="CM976">
            <v>1960.7499999999984</v>
          </cell>
          <cell r="CN976">
            <v>223.429</v>
          </cell>
          <cell r="CO976">
            <v>325.30680000000035</v>
          </cell>
          <cell r="CP976">
            <v>93.38991900000002</v>
          </cell>
          <cell r="CQ976">
            <v>68.346690999999979</v>
          </cell>
          <cell r="CR976">
            <v>409.03</v>
          </cell>
          <cell r="CS976">
            <v>137.22199999999981</v>
          </cell>
          <cell r="CT976">
            <v>43.24</v>
          </cell>
          <cell r="CU976">
            <v>35.41999999999998</v>
          </cell>
          <cell r="CV976">
            <v>776.75099999999929</v>
          </cell>
          <cell r="CW976">
            <v>564.98329999999999</v>
          </cell>
          <cell r="CX976">
            <v>37.759100000000004</v>
          </cell>
          <cell r="CY976">
            <v>57.079000000000029</v>
          </cell>
        </row>
        <row r="977">
          <cell r="A977">
            <v>42614</v>
          </cell>
          <cell r="B977">
            <v>1</v>
          </cell>
          <cell r="C977">
            <v>9</v>
          </cell>
          <cell r="D977">
            <v>2016</v>
          </cell>
          <cell r="E977" t="str">
            <v>192016</v>
          </cell>
          <cell r="F977">
            <v>220.12</v>
          </cell>
          <cell r="H977">
            <v>916.51</v>
          </cell>
          <cell r="I977">
            <v>26.74</v>
          </cell>
          <cell r="J977">
            <v>3</v>
          </cell>
          <cell r="K977">
            <v>146.02000000000001</v>
          </cell>
          <cell r="M977">
            <v>2958.65</v>
          </cell>
          <cell r="N977">
            <v>58.52</v>
          </cell>
          <cell r="O977">
            <v>4.92</v>
          </cell>
          <cell r="P977">
            <v>163.82</v>
          </cell>
          <cell r="R977">
            <v>1487.13</v>
          </cell>
          <cell r="S977">
            <v>15.88</v>
          </cell>
          <cell r="T977">
            <v>9.07</v>
          </cell>
          <cell r="U977">
            <v>142.02000000000001</v>
          </cell>
          <cell r="W977">
            <v>1618.42</v>
          </cell>
          <cell r="X977">
            <v>20.14</v>
          </cell>
          <cell r="Y977">
            <v>9.0399999999999991</v>
          </cell>
          <cell r="Z977">
            <v>87.7</v>
          </cell>
          <cell r="AB977">
            <v>3046.78</v>
          </cell>
          <cell r="AC977">
            <v>21.74</v>
          </cell>
          <cell r="AD977">
            <v>15.09</v>
          </cell>
          <cell r="AE977">
            <v>90.14</v>
          </cell>
          <cell r="AG977">
            <v>168.1</v>
          </cell>
          <cell r="AH977">
            <v>1.17</v>
          </cell>
          <cell r="AI977">
            <v>2.1800000000000002</v>
          </cell>
          <cell r="AJ977">
            <v>57.81</v>
          </cell>
          <cell r="AL977">
            <v>12.38</v>
          </cell>
          <cell r="AM977">
            <v>8.01</v>
          </cell>
          <cell r="AN977">
            <v>9.07</v>
          </cell>
          <cell r="AO977">
            <v>83.34</v>
          </cell>
          <cell r="AQ977">
            <v>117.48</v>
          </cell>
          <cell r="AR977">
            <v>1.38</v>
          </cell>
          <cell r="AS977">
            <v>2.37</v>
          </cell>
          <cell r="AT977">
            <v>380.48</v>
          </cell>
          <cell r="AV977">
            <v>69.260999999999996</v>
          </cell>
          <cell r="AW977">
            <v>1.3273889999999999</v>
          </cell>
          <cell r="AX977">
            <v>0.17638899999999999</v>
          </cell>
          <cell r="AY977">
            <v>175.92</v>
          </cell>
          <cell r="BA977">
            <v>152.16</v>
          </cell>
          <cell r="BB977">
            <v>27.3</v>
          </cell>
          <cell r="BC977">
            <v>1.5</v>
          </cell>
          <cell r="BD977">
            <v>276.54000000000002</v>
          </cell>
          <cell r="BF977">
            <v>40.619999999999997</v>
          </cell>
          <cell r="BG977">
            <v>0.44</v>
          </cell>
          <cell r="BH977">
            <v>0.28999999999999998</v>
          </cell>
          <cell r="BI977">
            <v>138.53</v>
          </cell>
          <cell r="BK977">
            <v>244.94</v>
          </cell>
          <cell r="BL977">
            <v>9.6300000000000008</v>
          </cell>
          <cell r="BM977">
            <v>7.07</v>
          </cell>
          <cell r="BN977">
            <v>743.41</v>
          </cell>
          <cell r="BP977">
            <v>15.08</v>
          </cell>
          <cell r="BQ977">
            <v>0.84</v>
          </cell>
          <cell r="BR977">
            <v>0</v>
          </cell>
          <cell r="BX977">
            <v>0</v>
          </cell>
          <cell r="BZ977">
            <v>1071.8200000000002</v>
          </cell>
          <cell r="CA977">
            <v>1029.54</v>
          </cell>
          <cell r="CB977">
            <v>3513.7999999999997</v>
          </cell>
          <cell r="CC977">
            <v>2272.8199999999974</v>
          </cell>
          <cell r="CD977">
            <v>1230.5899999999997</v>
          </cell>
          <cell r="CE977">
            <v>1971.2099999999984</v>
          </cell>
          <cell r="CF977">
            <v>2034.0200000000002</v>
          </cell>
          <cell r="CG977">
            <v>2304.3699999999949</v>
          </cell>
          <cell r="CH977">
            <v>1912.7499999999998</v>
          </cell>
          <cell r="CI977">
            <v>2177.1099999999997</v>
          </cell>
          <cell r="CJ977">
            <v>414.34999999999985</v>
          </cell>
          <cell r="CK977">
            <v>979.65999999999929</v>
          </cell>
          <cell r="CL977">
            <v>1972.0300000000007</v>
          </cell>
          <cell r="CM977">
            <v>1969.8199999999983</v>
          </cell>
          <cell r="CN977">
            <v>224.809</v>
          </cell>
          <cell r="CO977">
            <v>327.67680000000036</v>
          </cell>
          <cell r="CP977">
            <v>94.717308000000017</v>
          </cell>
          <cell r="CQ977">
            <v>68.523079999999979</v>
          </cell>
          <cell r="CR977">
            <v>436.33</v>
          </cell>
          <cell r="CS977">
            <v>138.72199999999981</v>
          </cell>
          <cell r="CT977">
            <v>43.68</v>
          </cell>
          <cell r="CU977">
            <v>35.70999999999998</v>
          </cell>
          <cell r="CV977">
            <v>786.38099999999929</v>
          </cell>
          <cell r="CW977">
            <v>572.05330000000004</v>
          </cell>
          <cell r="CX977">
            <v>38.599100000000007</v>
          </cell>
          <cell r="CY977">
            <v>57.079000000000029</v>
          </cell>
        </row>
        <row r="978">
          <cell r="A978">
            <v>42615</v>
          </cell>
          <cell r="B978">
            <v>2</v>
          </cell>
          <cell r="C978">
            <v>9</v>
          </cell>
          <cell r="D978">
            <v>2016</v>
          </cell>
          <cell r="E978" t="str">
            <v>292016</v>
          </cell>
          <cell r="F978">
            <v>220.3</v>
          </cell>
          <cell r="H978">
            <v>941.34</v>
          </cell>
          <cell r="I978">
            <v>28.14</v>
          </cell>
          <cell r="J978">
            <v>3</v>
          </cell>
          <cell r="K978">
            <v>146.30000000000001</v>
          </cell>
          <cell r="M978">
            <v>3015.98</v>
          </cell>
          <cell r="N978">
            <v>60.93</v>
          </cell>
          <cell r="O978">
            <v>2.94</v>
          </cell>
          <cell r="P978">
            <v>163.84</v>
          </cell>
          <cell r="R978">
            <v>1493.57</v>
          </cell>
          <cell r="S978">
            <v>18.559999999999999</v>
          </cell>
          <cell r="T978">
            <v>9.1</v>
          </cell>
          <cell r="U978">
            <v>142.03</v>
          </cell>
          <cell r="W978">
            <v>1621.05</v>
          </cell>
          <cell r="X978">
            <v>12.26</v>
          </cell>
          <cell r="Y978">
            <v>8.9700000000000006</v>
          </cell>
          <cell r="Z978">
            <v>87.72</v>
          </cell>
          <cell r="AB978">
            <v>3049.89</v>
          </cell>
          <cell r="AC978">
            <v>13.49</v>
          </cell>
          <cell r="AD978">
            <v>9.99</v>
          </cell>
          <cell r="AE978">
            <v>90.16</v>
          </cell>
          <cell r="AG978">
            <v>168.64</v>
          </cell>
          <cell r="AH978">
            <v>2.73</v>
          </cell>
          <cell r="AI978">
            <v>2.11</v>
          </cell>
          <cell r="AJ978">
            <v>58.03</v>
          </cell>
          <cell r="AL978">
            <v>13.67</v>
          </cell>
          <cell r="AM978">
            <v>10.42</v>
          </cell>
          <cell r="AN978">
            <v>9.1</v>
          </cell>
          <cell r="AO978">
            <v>83.28</v>
          </cell>
          <cell r="AQ978">
            <v>116.27</v>
          </cell>
          <cell r="AR978">
            <v>0.96</v>
          </cell>
          <cell r="AS978">
            <v>2.12</v>
          </cell>
          <cell r="AT978">
            <v>380.58</v>
          </cell>
          <cell r="AV978">
            <v>70.028999999999996</v>
          </cell>
          <cell r="AW978">
            <v>0.96151399999999998</v>
          </cell>
          <cell r="AX978">
            <v>0.19351399999999999</v>
          </cell>
          <cell r="AY978">
            <v>176.04</v>
          </cell>
          <cell r="BA978">
            <v>173.88</v>
          </cell>
          <cell r="BB978">
            <v>24.2</v>
          </cell>
          <cell r="BC978">
            <v>1.5</v>
          </cell>
          <cell r="BD978">
            <v>276.54000000000002</v>
          </cell>
          <cell r="BF978">
            <v>40.619999999999997</v>
          </cell>
          <cell r="BG978">
            <v>0.34</v>
          </cell>
          <cell r="BH978">
            <v>0.28000000000000003</v>
          </cell>
          <cell r="BI978">
            <v>138.54</v>
          </cell>
          <cell r="BK978">
            <v>244.94</v>
          </cell>
          <cell r="BL978">
            <v>6.95</v>
          </cell>
          <cell r="BM978">
            <v>6.36</v>
          </cell>
          <cell r="BN978">
            <v>743.59</v>
          </cell>
          <cell r="BP978">
            <v>15.81</v>
          </cell>
          <cell r="BQ978">
            <v>0.73</v>
          </cell>
          <cell r="BR978">
            <v>0</v>
          </cell>
          <cell r="BX978">
            <v>0</v>
          </cell>
          <cell r="BZ978">
            <v>1099.9600000000003</v>
          </cell>
          <cell r="CA978">
            <v>1032.54</v>
          </cell>
          <cell r="CB978">
            <v>3574.7299999999996</v>
          </cell>
          <cell r="CC978">
            <v>2275.7599999999975</v>
          </cell>
          <cell r="CD978">
            <v>1249.1499999999996</v>
          </cell>
          <cell r="CE978">
            <v>1980.3099999999984</v>
          </cell>
          <cell r="CF978">
            <v>2046.2800000000002</v>
          </cell>
          <cell r="CG978">
            <v>2313.3399999999947</v>
          </cell>
          <cell r="CH978">
            <v>1926.2399999999998</v>
          </cell>
          <cell r="CI978">
            <v>2187.0999999999995</v>
          </cell>
          <cell r="CJ978">
            <v>417.07999999999987</v>
          </cell>
          <cell r="CK978">
            <v>981.7699999999993</v>
          </cell>
          <cell r="CL978">
            <v>1982.4500000000007</v>
          </cell>
          <cell r="CM978">
            <v>1978.9199999999983</v>
          </cell>
          <cell r="CN978">
            <v>225.76900000000001</v>
          </cell>
          <cell r="CO978">
            <v>329.79680000000036</v>
          </cell>
          <cell r="CP978">
            <v>95.678822000000011</v>
          </cell>
          <cell r="CQ978">
            <v>68.716593999999972</v>
          </cell>
          <cell r="CR978">
            <v>460.53</v>
          </cell>
          <cell r="CS978">
            <v>140.22199999999981</v>
          </cell>
          <cell r="CT978">
            <v>44.02</v>
          </cell>
          <cell r="CU978">
            <v>35.989999999999981</v>
          </cell>
          <cell r="CV978">
            <v>793.33099999999934</v>
          </cell>
          <cell r="CW978">
            <v>578.41330000000005</v>
          </cell>
          <cell r="CX978">
            <v>39.329100000000004</v>
          </cell>
          <cell r="CY978">
            <v>57.079000000000029</v>
          </cell>
        </row>
        <row r="979">
          <cell r="A979">
            <v>42616</v>
          </cell>
          <cell r="B979">
            <v>3</v>
          </cell>
          <cell r="C979">
            <v>9</v>
          </cell>
          <cell r="D979">
            <v>2016</v>
          </cell>
          <cell r="E979" t="str">
            <v>392016</v>
          </cell>
          <cell r="F979">
            <v>220.43</v>
          </cell>
          <cell r="H979">
            <v>959.32</v>
          </cell>
          <cell r="I979">
            <v>21.32</v>
          </cell>
          <cell r="J979">
            <v>3</v>
          </cell>
          <cell r="K979">
            <v>146.54</v>
          </cell>
          <cell r="M979">
            <v>3065.35</v>
          </cell>
          <cell r="N979">
            <v>53.04</v>
          </cell>
          <cell r="O979">
            <v>3</v>
          </cell>
          <cell r="P979">
            <v>163.87</v>
          </cell>
          <cell r="R979">
            <v>1503.25</v>
          </cell>
          <cell r="S979">
            <v>19.86</v>
          </cell>
          <cell r="T979">
            <v>9.06</v>
          </cell>
          <cell r="U979">
            <v>142.06</v>
          </cell>
          <cell r="W979">
            <v>1628.93</v>
          </cell>
          <cell r="X979">
            <v>17.7</v>
          </cell>
          <cell r="Y979">
            <v>9.15</v>
          </cell>
          <cell r="Z979">
            <v>87.68</v>
          </cell>
          <cell r="AB979">
            <v>3043.66</v>
          </cell>
          <cell r="AC979">
            <v>11.75</v>
          </cell>
          <cell r="AD979">
            <v>17.600000000000001</v>
          </cell>
          <cell r="AE979">
            <v>90.18</v>
          </cell>
          <cell r="AG979">
            <v>169.19</v>
          </cell>
          <cell r="AH979">
            <v>2.69</v>
          </cell>
          <cell r="AI979">
            <v>2.06</v>
          </cell>
          <cell r="AJ979">
            <v>58.1</v>
          </cell>
          <cell r="AL979">
            <v>14.19</v>
          </cell>
          <cell r="AM979">
            <v>9.6</v>
          </cell>
          <cell r="AN979">
            <v>9.06</v>
          </cell>
          <cell r="AO979">
            <v>83.22</v>
          </cell>
          <cell r="AQ979">
            <v>115.06</v>
          </cell>
          <cell r="AR979">
            <v>1.55</v>
          </cell>
          <cell r="AS979">
            <v>2.71</v>
          </cell>
          <cell r="AT979">
            <v>380.67</v>
          </cell>
          <cell r="AV979">
            <v>70.719000000000008</v>
          </cell>
          <cell r="AW979">
            <v>0.96205499999999999</v>
          </cell>
          <cell r="AX979">
            <v>0.27205499999999999</v>
          </cell>
          <cell r="AY979">
            <v>176.14</v>
          </cell>
          <cell r="BA979">
            <v>192.92</v>
          </cell>
          <cell r="BB979">
            <v>20.93</v>
          </cell>
          <cell r="BC979">
            <v>1.5</v>
          </cell>
          <cell r="BD979">
            <v>276.52999999999997</v>
          </cell>
          <cell r="BF979">
            <v>40.520000000000003</v>
          </cell>
          <cell r="BG979">
            <v>0.24</v>
          </cell>
          <cell r="BH979">
            <v>0.28999999999999998</v>
          </cell>
          <cell r="BI979">
            <v>138.53</v>
          </cell>
          <cell r="BK979">
            <v>242.96</v>
          </cell>
          <cell r="BL979">
            <v>1.61</v>
          </cell>
          <cell r="BM979">
            <v>3.01</v>
          </cell>
          <cell r="BN979">
            <v>743.7</v>
          </cell>
          <cell r="BP979">
            <v>16.25</v>
          </cell>
          <cell r="BQ979">
            <v>0.46</v>
          </cell>
          <cell r="BR979">
            <v>0</v>
          </cell>
          <cell r="BX979">
            <v>0</v>
          </cell>
          <cell r="BZ979">
            <v>1121.2800000000002</v>
          </cell>
          <cell r="CA979">
            <v>1035.54</v>
          </cell>
          <cell r="CB979">
            <v>3627.7699999999995</v>
          </cell>
          <cell r="CC979">
            <v>2278.7599999999975</v>
          </cell>
          <cell r="CD979">
            <v>1269.0099999999995</v>
          </cell>
          <cell r="CE979">
            <v>1989.3699999999983</v>
          </cell>
          <cell r="CF979">
            <v>2063.98</v>
          </cell>
          <cell r="CG979">
            <v>2322.4899999999948</v>
          </cell>
          <cell r="CH979">
            <v>1937.9899999999998</v>
          </cell>
          <cell r="CI979">
            <v>2204.6999999999994</v>
          </cell>
          <cell r="CJ979">
            <v>419.76999999999987</v>
          </cell>
          <cell r="CK979">
            <v>983.82999999999925</v>
          </cell>
          <cell r="CL979">
            <v>1992.0500000000006</v>
          </cell>
          <cell r="CM979">
            <v>1987.9799999999982</v>
          </cell>
          <cell r="CN979">
            <v>227.31900000000002</v>
          </cell>
          <cell r="CO979">
            <v>332.50680000000034</v>
          </cell>
          <cell r="CP979">
            <v>96.640877000000017</v>
          </cell>
          <cell r="CQ979">
            <v>68.988648999999967</v>
          </cell>
          <cell r="CR979">
            <v>481.46</v>
          </cell>
          <cell r="CS979">
            <v>141.72199999999981</v>
          </cell>
          <cell r="CT979">
            <v>44.260000000000005</v>
          </cell>
          <cell r="CU979">
            <v>36.27999999999998</v>
          </cell>
          <cell r="CV979">
            <v>794.94099999999935</v>
          </cell>
          <cell r="CW979">
            <v>581.42330000000004</v>
          </cell>
          <cell r="CX979">
            <v>39.789100000000005</v>
          </cell>
          <cell r="CY979">
            <v>57.079000000000029</v>
          </cell>
        </row>
        <row r="980">
          <cell r="A980">
            <v>42617</v>
          </cell>
          <cell r="B980">
            <v>4</v>
          </cell>
          <cell r="C980">
            <v>9</v>
          </cell>
          <cell r="D980">
            <v>2016</v>
          </cell>
          <cell r="E980" t="str">
            <v>492016</v>
          </cell>
          <cell r="F980">
            <v>220.53</v>
          </cell>
          <cell r="H980">
            <v>973.19</v>
          </cell>
          <cell r="I980">
            <v>17.260000000000002</v>
          </cell>
          <cell r="J980">
            <v>3</v>
          </cell>
          <cell r="K980">
            <v>146.72</v>
          </cell>
          <cell r="M980">
            <v>3102.52</v>
          </cell>
          <cell r="N980">
            <v>40.76</v>
          </cell>
          <cell r="O980">
            <v>2.93</v>
          </cell>
          <cell r="P980">
            <v>163.9</v>
          </cell>
          <cell r="R980">
            <v>1512.92</v>
          </cell>
          <cell r="S980">
            <v>24.39</v>
          </cell>
          <cell r="T980">
            <v>8.9600000000000009</v>
          </cell>
          <cell r="U980">
            <v>142.13999999999999</v>
          </cell>
          <cell r="W980">
            <v>1650.01</v>
          </cell>
          <cell r="X980">
            <v>30.72</v>
          </cell>
          <cell r="Y980">
            <v>8.98</v>
          </cell>
          <cell r="Z980">
            <v>87.64</v>
          </cell>
          <cell r="AB980">
            <v>3037.43</v>
          </cell>
          <cell r="AC980">
            <v>9.73</v>
          </cell>
          <cell r="AD980">
            <v>15.57</v>
          </cell>
          <cell r="AE980">
            <v>90.12</v>
          </cell>
          <cell r="AG980">
            <v>167.55</v>
          </cell>
          <cell r="AH980">
            <v>0.37</v>
          </cell>
          <cell r="AI980">
            <v>1.93</v>
          </cell>
          <cell r="AJ980">
            <v>58.76</v>
          </cell>
          <cell r="AL980">
            <v>19.100000000000001</v>
          </cell>
          <cell r="AM980">
            <v>13.89</v>
          </cell>
          <cell r="AN980">
            <v>8.9600000000000009</v>
          </cell>
          <cell r="AO980">
            <v>83.16</v>
          </cell>
          <cell r="AQ980">
            <v>113.86</v>
          </cell>
          <cell r="AR980">
            <v>1.56</v>
          </cell>
          <cell r="AS980">
            <v>2.72</v>
          </cell>
          <cell r="AT980">
            <v>380.81</v>
          </cell>
          <cell r="AV980">
            <v>71.793000000000006</v>
          </cell>
          <cell r="AW980">
            <v>1.3322579999999999</v>
          </cell>
          <cell r="AX980">
            <v>0.25825799999999999</v>
          </cell>
          <cell r="AY980">
            <v>176.22</v>
          </cell>
          <cell r="BA980">
            <v>207.3</v>
          </cell>
          <cell r="BB980">
            <v>17.47</v>
          </cell>
          <cell r="BC980">
            <v>1.5</v>
          </cell>
          <cell r="BD980">
            <v>276.52999999999997</v>
          </cell>
          <cell r="BF980">
            <v>40.520000000000003</v>
          </cell>
          <cell r="BG980">
            <v>0.34</v>
          </cell>
          <cell r="BH980">
            <v>0.28999999999999998</v>
          </cell>
          <cell r="BI980">
            <v>138.53</v>
          </cell>
          <cell r="BK980">
            <v>242.96</v>
          </cell>
          <cell r="BL980">
            <v>3.67</v>
          </cell>
          <cell r="BM980">
            <v>3.08</v>
          </cell>
          <cell r="BN980">
            <v>743.82</v>
          </cell>
          <cell r="BP980">
            <v>16.739999999999998</v>
          </cell>
          <cell r="BQ980">
            <v>0.52</v>
          </cell>
          <cell r="BR980">
            <v>0.02</v>
          </cell>
          <cell r="BX980">
            <v>0</v>
          </cell>
          <cell r="BZ980">
            <v>1138.5400000000002</v>
          </cell>
          <cell r="CA980">
            <v>1038.54</v>
          </cell>
          <cell r="CB980">
            <v>3668.5299999999997</v>
          </cell>
          <cell r="CC980">
            <v>2281.6899999999973</v>
          </cell>
          <cell r="CD980">
            <v>1293.3999999999996</v>
          </cell>
          <cell r="CE980">
            <v>1998.3299999999983</v>
          </cell>
          <cell r="CF980">
            <v>2094.6999999999998</v>
          </cell>
          <cell r="CG980">
            <v>2331.4699999999948</v>
          </cell>
          <cell r="CH980">
            <v>1947.7199999999998</v>
          </cell>
          <cell r="CI980">
            <v>2220.2699999999995</v>
          </cell>
          <cell r="CJ980">
            <v>420.13999999999987</v>
          </cell>
          <cell r="CK980">
            <v>985.7599999999992</v>
          </cell>
          <cell r="CL980">
            <v>2005.9400000000007</v>
          </cell>
          <cell r="CM980">
            <v>1996.9399999999982</v>
          </cell>
          <cell r="CN980">
            <v>228.87900000000002</v>
          </cell>
          <cell r="CO980">
            <v>335.22680000000037</v>
          </cell>
          <cell r="CP980">
            <v>97.973135000000013</v>
          </cell>
          <cell r="CQ980">
            <v>69.246906999999965</v>
          </cell>
          <cell r="CR980">
            <v>498.92999999999995</v>
          </cell>
          <cell r="CS980">
            <v>143.22199999999981</v>
          </cell>
          <cell r="CT980">
            <v>44.600000000000009</v>
          </cell>
          <cell r="CU980">
            <v>36.569999999999979</v>
          </cell>
          <cell r="CV980">
            <v>798.61099999999931</v>
          </cell>
          <cell r="CW980">
            <v>584.50330000000008</v>
          </cell>
          <cell r="CX980">
            <v>40.309100000000008</v>
          </cell>
          <cell r="CY980">
            <v>57.099000000000032</v>
          </cell>
        </row>
        <row r="981">
          <cell r="A981">
            <v>42618</v>
          </cell>
          <cell r="B981">
            <v>5</v>
          </cell>
          <cell r="C981">
            <v>9</v>
          </cell>
          <cell r="D981">
            <v>2016</v>
          </cell>
          <cell r="E981" t="str">
            <v>592016</v>
          </cell>
          <cell r="F981">
            <v>220.63</v>
          </cell>
          <cell r="H981">
            <v>987.08</v>
          </cell>
          <cell r="I981">
            <v>17.2</v>
          </cell>
          <cell r="J981">
            <v>3</v>
          </cell>
          <cell r="K981">
            <v>146.86000000000001</v>
          </cell>
          <cell r="M981">
            <v>3131.51</v>
          </cell>
          <cell r="N981">
            <v>32.61</v>
          </cell>
          <cell r="O981">
            <v>2.95</v>
          </cell>
          <cell r="P981">
            <v>163.95</v>
          </cell>
          <cell r="R981">
            <v>1529.06</v>
          </cell>
          <cell r="S981">
            <v>22.86</v>
          </cell>
          <cell r="T981">
            <v>9.06</v>
          </cell>
          <cell r="U981">
            <v>142.21</v>
          </cell>
          <cell r="W981">
            <v>1668.5</v>
          </cell>
          <cell r="X981">
            <v>28.17</v>
          </cell>
          <cell r="Y981">
            <v>9.02</v>
          </cell>
          <cell r="Z981">
            <v>87.79</v>
          </cell>
          <cell r="AB981">
            <v>3060.81</v>
          </cell>
          <cell r="AC981">
            <v>32.46</v>
          </cell>
          <cell r="AD981">
            <v>8.69</v>
          </cell>
          <cell r="AE981">
            <v>90.1</v>
          </cell>
          <cell r="AG981">
            <v>167.01</v>
          </cell>
          <cell r="AH981">
            <v>1.67</v>
          </cell>
          <cell r="AI981">
            <v>2.14</v>
          </cell>
          <cell r="AJ981">
            <v>58.23</v>
          </cell>
          <cell r="AL981">
            <v>15.16</v>
          </cell>
          <cell r="AM981">
            <v>5.14</v>
          </cell>
          <cell r="AN981">
            <v>9.06</v>
          </cell>
          <cell r="AO981">
            <v>83.1</v>
          </cell>
          <cell r="AQ981">
            <v>112.67</v>
          </cell>
          <cell r="AR981">
            <v>1.57</v>
          </cell>
          <cell r="AS981">
            <v>2.72</v>
          </cell>
          <cell r="AT981">
            <v>380.91</v>
          </cell>
          <cell r="AV981">
            <v>72.561000000000007</v>
          </cell>
          <cell r="AW981">
            <v>1.0313810000000001</v>
          </cell>
          <cell r="AX981">
            <v>0.26338099999999998</v>
          </cell>
          <cell r="AY981">
            <v>176.29</v>
          </cell>
          <cell r="BA981">
            <v>220.57</v>
          </cell>
          <cell r="BB981">
            <v>15.77</v>
          </cell>
          <cell r="BC981">
            <v>1.5</v>
          </cell>
          <cell r="BD981">
            <v>276.52</v>
          </cell>
          <cell r="BF981">
            <v>40.42</v>
          </cell>
          <cell r="BG981">
            <v>0.25</v>
          </cell>
          <cell r="BH981">
            <v>0.28999999999999998</v>
          </cell>
          <cell r="BI981">
            <v>138.53</v>
          </cell>
          <cell r="BK981">
            <v>242.96</v>
          </cell>
          <cell r="BL981">
            <v>3.38</v>
          </cell>
          <cell r="BM981">
            <v>2.79</v>
          </cell>
          <cell r="BN981">
            <v>743.89</v>
          </cell>
          <cell r="BP981">
            <v>17.03</v>
          </cell>
          <cell r="BQ981">
            <v>0.3</v>
          </cell>
          <cell r="BR981">
            <v>0</v>
          </cell>
          <cell r="BX981">
            <v>0</v>
          </cell>
          <cell r="BZ981">
            <v>1155.7400000000002</v>
          </cell>
          <cell r="CA981">
            <v>1041.54</v>
          </cell>
          <cell r="CB981">
            <v>3701.14</v>
          </cell>
          <cell r="CC981">
            <v>2284.6399999999971</v>
          </cell>
          <cell r="CD981">
            <v>1316.2599999999995</v>
          </cell>
          <cell r="CE981">
            <v>2007.3899999999983</v>
          </cell>
          <cell r="CF981">
            <v>2122.87</v>
          </cell>
          <cell r="CG981">
            <v>2340.4899999999948</v>
          </cell>
          <cell r="CH981">
            <v>1980.1799999999998</v>
          </cell>
          <cell r="CI981">
            <v>2228.9599999999996</v>
          </cell>
          <cell r="CJ981">
            <v>421.80999999999989</v>
          </cell>
          <cell r="CK981">
            <v>987.89999999999918</v>
          </cell>
          <cell r="CL981">
            <v>2011.0800000000008</v>
          </cell>
          <cell r="CM981">
            <v>2005.9999999999982</v>
          </cell>
          <cell r="CN981">
            <v>230.44900000000001</v>
          </cell>
          <cell r="CO981">
            <v>337.94680000000039</v>
          </cell>
          <cell r="CP981">
            <v>99.00451600000001</v>
          </cell>
          <cell r="CQ981">
            <v>69.51028799999996</v>
          </cell>
          <cell r="CR981">
            <v>514.69999999999993</v>
          </cell>
          <cell r="CS981">
            <v>144.72199999999981</v>
          </cell>
          <cell r="CT981">
            <v>44.850000000000009</v>
          </cell>
          <cell r="CU981">
            <v>36.859999999999978</v>
          </cell>
          <cell r="CV981">
            <v>801.9909999999993</v>
          </cell>
          <cell r="CW981">
            <v>587.29330000000004</v>
          </cell>
          <cell r="CX981">
            <v>40.609100000000005</v>
          </cell>
          <cell r="CY981">
            <v>57.099000000000032</v>
          </cell>
        </row>
        <row r="982">
          <cell r="A982">
            <v>42619</v>
          </cell>
          <cell r="B982">
            <v>6</v>
          </cell>
          <cell r="C982">
            <v>9</v>
          </cell>
          <cell r="D982">
            <v>2016</v>
          </cell>
          <cell r="E982" t="str">
            <v>692016</v>
          </cell>
          <cell r="F982">
            <v>220.71</v>
          </cell>
          <cell r="H982">
            <v>998.21</v>
          </cell>
          <cell r="I982">
            <v>14.48</v>
          </cell>
          <cell r="J982">
            <v>3</v>
          </cell>
          <cell r="K982">
            <v>146.99</v>
          </cell>
          <cell r="M982">
            <v>3158.49</v>
          </cell>
          <cell r="N982">
            <v>30.56</v>
          </cell>
          <cell r="O982">
            <v>2.91</v>
          </cell>
          <cell r="P982">
            <v>164.02</v>
          </cell>
          <cell r="R982">
            <v>1551.68</v>
          </cell>
          <cell r="S982">
            <v>35.200000000000003</v>
          </cell>
          <cell r="T982">
            <v>9.0500000000000007</v>
          </cell>
          <cell r="U982">
            <v>142.28</v>
          </cell>
          <cell r="W982">
            <v>1687.03</v>
          </cell>
          <cell r="X982">
            <v>28.19</v>
          </cell>
          <cell r="Y982">
            <v>8.99</v>
          </cell>
          <cell r="Z982">
            <v>87.84</v>
          </cell>
          <cell r="AB982">
            <v>3068.63</v>
          </cell>
          <cell r="AC982">
            <v>23.11</v>
          </cell>
          <cell r="AD982">
            <v>14.91</v>
          </cell>
          <cell r="AE982">
            <v>90.09</v>
          </cell>
          <cell r="AG982">
            <v>166.73</v>
          </cell>
          <cell r="AH982">
            <v>1.84</v>
          </cell>
          <cell r="AI982">
            <v>2.0299999999999998</v>
          </cell>
          <cell r="AJ982">
            <v>58.42</v>
          </cell>
          <cell r="AL982">
            <v>16.57</v>
          </cell>
          <cell r="AM982">
            <v>10.48</v>
          </cell>
          <cell r="AN982">
            <v>9.0500000000000007</v>
          </cell>
          <cell r="AO982">
            <v>83.1</v>
          </cell>
          <cell r="AQ982">
            <v>112.67</v>
          </cell>
          <cell r="AR982">
            <v>2.27</v>
          </cell>
          <cell r="AS982">
            <v>2.13</v>
          </cell>
          <cell r="AT982">
            <v>380.97</v>
          </cell>
          <cell r="AV982">
            <v>73.021000000000001</v>
          </cell>
          <cell r="AW982">
            <v>0.74023499999999998</v>
          </cell>
          <cell r="AX982">
            <v>0.28023500000000001</v>
          </cell>
          <cell r="AY982">
            <v>176.37</v>
          </cell>
          <cell r="BA982">
            <v>235.92</v>
          </cell>
          <cell r="BB982">
            <v>17.89</v>
          </cell>
          <cell r="BC982">
            <v>1.54</v>
          </cell>
          <cell r="BD982">
            <v>276.52999999999997</v>
          </cell>
          <cell r="BF982">
            <v>40.520000000000003</v>
          </cell>
          <cell r="BG982">
            <v>0.44</v>
          </cell>
          <cell r="BH982">
            <v>0.28999999999999998</v>
          </cell>
          <cell r="BI982">
            <v>138.57</v>
          </cell>
          <cell r="BK982">
            <v>250.92</v>
          </cell>
          <cell r="BL982">
            <v>11.41</v>
          </cell>
          <cell r="BM982">
            <v>2.85</v>
          </cell>
          <cell r="BN982">
            <v>743.95</v>
          </cell>
          <cell r="BP982">
            <v>17.28</v>
          </cell>
          <cell r="BQ982">
            <v>0.3</v>
          </cell>
          <cell r="BR982">
            <v>0.05</v>
          </cell>
          <cell r="BX982">
            <v>0</v>
          </cell>
          <cell r="BZ982">
            <v>1170.2200000000003</v>
          </cell>
          <cell r="CA982">
            <v>1044.54</v>
          </cell>
          <cell r="CB982">
            <v>3731.7</v>
          </cell>
          <cell r="CC982">
            <v>2287.549999999997</v>
          </cell>
          <cell r="CD982">
            <v>1351.4599999999996</v>
          </cell>
          <cell r="CE982">
            <v>2016.4399999999982</v>
          </cell>
          <cell r="CF982">
            <v>2151.06</v>
          </cell>
          <cell r="CG982">
            <v>2349.4799999999946</v>
          </cell>
          <cell r="CH982">
            <v>2003.2899999999997</v>
          </cell>
          <cell r="CI982">
            <v>2243.8699999999994</v>
          </cell>
          <cell r="CJ982">
            <v>423.64999999999986</v>
          </cell>
          <cell r="CK982">
            <v>989.92999999999915</v>
          </cell>
          <cell r="CL982">
            <v>2021.5600000000009</v>
          </cell>
          <cell r="CM982">
            <v>2015.0499999999981</v>
          </cell>
          <cell r="CN982">
            <v>232.71900000000002</v>
          </cell>
          <cell r="CO982">
            <v>340.07680000000039</v>
          </cell>
          <cell r="CP982">
            <v>99.744751000000008</v>
          </cell>
          <cell r="CQ982">
            <v>69.790522999999965</v>
          </cell>
          <cell r="CR982">
            <v>532.58999999999992</v>
          </cell>
          <cell r="CS982">
            <v>146.2619999999998</v>
          </cell>
          <cell r="CT982">
            <v>45.290000000000006</v>
          </cell>
          <cell r="CU982">
            <v>37.149999999999977</v>
          </cell>
          <cell r="CV982">
            <v>813.40099999999927</v>
          </cell>
          <cell r="CW982">
            <v>590.14330000000007</v>
          </cell>
          <cell r="CX982">
            <v>40.909100000000002</v>
          </cell>
          <cell r="CY982">
            <v>57.149000000000029</v>
          </cell>
        </row>
        <row r="983">
          <cell r="A983">
            <v>42620</v>
          </cell>
          <cell r="B983">
            <v>7</v>
          </cell>
          <cell r="C983">
            <v>9</v>
          </cell>
          <cell r="D983">
            <v>2016</v>
          </cell>
          <cell r="E983" t="str">
            <v>792016</v>
          </cell>
          <cell r="F983">
            <v>220.79</v>
          </cell>
          <cell r="H983">
            <v>1009.36</v>
          </cell>
          <cell r="I983">
            <v>14.49</v>
          </cell>
          <cell r="J983">
            <v>3</v>
          </cell>
          <cell r="K983">
            <v>147.1</v>
          </cell>
          <cell r="M983">
            <v>3181.37</v>
          </cell>
          <cell r="N983">
            <v>26.56</v>
          </cell>
          <cell r="O983">
            <v>3.01</v>
          </cell>
          <cell r="P983">
            <v>164.06</v>
          </cell>
          <cell r="R983">
            <v>1564.62</v>
          </cell>
          <cell r="S983">
            <v>23.01</v>
          </cell>
          <cell r="T983">
            <v>9.0399999999999991</v>
          </cell>
          <cell r="U983">
            <v>142.35</v>
          </cell>
          <cell r="W983">
            <v>1705.62</v>
          </cell>
          <cell r="X983">
            <v>28.22</v>
          </cell>
          <cell r="Y983">
            <v>8.9700000000000006</v>
          </cell>
          <cell r="Z983">
            <v>87.92</v>
          </cell>
          <cell r="AB983">
            <v>3081.14</v>
          </cell>
          <cell r="AC983">
            <v>29.14</v>
          </cell>
          <cell r="AD983">
            <v>16.23</v>
          </cell>
          <cell r="AE983">
            <v>90.07</v>
          </cell>
          <cell r="AG983">
            <v>166.19</v>
          </cell>
          <cell r="AH983">
            <v>1.38</v>
          </cell>
          <cell r="AI983">
            <v>1.85</v>
          </cell>
          <cell r="AJ983">
            <v>58.44</v>
          </cell>
          <cell r="AL983">
            <v>16.72</v>
          </cell>
          <cell r="AM983">
            <v>9.1999999999999993</v>
          </cell>
          <cell r="AN983">
            <v>9.0399999999999991</v>
          </cell>
          <cell r="AO983">
            <v>83.1</v>
          </cell>
          <cell r="AQ983">
            <v>112.67</v>
          </cell>
          <cell r="AR983">
            <v>2.27</v>
          </cell>
          <cell r="AS983">
            <v>2.13</v>
          </cell>
          <cell r="AT983">
            <v>381.04</v>
          </cell>
          <cell r="AV983">
            <v>73.558000000000007</v>
          </cell>
          <cell r="AW983">
            <v>0.80525999999999998</v>
          </cell>
          <cell r="AX983">
            <v>0.26826</v>
          </cell>
          <cell r="AY983">
            <v>176.45</v>
          </cell>
          <cell r="BA983">
            <v>251.47</v>
          </cell>
          <cell r="BB983">
            <v>18.059999999999999</v>
          </cell>
          <cell r="BC983">
            <v>1.5</v>
          </cell>
          <cell r="BD983">
            <v>276.52999999999997</v>
          </cell>
          <cell r="BF983">
            <v>40.520000000000003</v>
          </cell>
          <cell r="BG983">
            <v>0.35</v>
          </cell>
          <cell r="BH983">
            <v>0.28999999999999998</v>
          </cell>
          <cell r="BI983">
            <v>138.61000000000001</v>
          </cell>
          <cell r="BK983">
            <v>258.93</v>
          </cell>
          <cell r="BL983">
            <v>11.5</v>
          </cell>
          <cell r="BM983">
            <v>2.89</v>
          </cell>
          <cell r="BN983">
            <v>744.01</v>
          </cell>
          <cell r="BP983">
            <v>17.53</v>
          </cell>
          <cell r="BQ983">
            <v>0.26</v>
          </cell>
          <cell r="BR983">
            <v>0</v>
          </cell>
          <cell r="BX983">
            <v>0</v>
          </cell>
          <cell r="BZ983">
            <v>1184.7100000000003</v>
          </cell>
          <cell r="CA983">
            <v>1047.54</v>
          </cell>
          <cell r="CB983">
            <v>3758.2599999999998</v>
          </cell>
          <cell r="CC983">
            <v>2290.5599999999972</v>
          </cell>
          <cell r="CD983">
            <v>1374.4699999999996</v>
          </cell>
          <cell r="CE983">
            <v>2025.4799999999982</v>
          </cell>
          <cell r="CF983">
            <v>2179.2799999999997</v>
          </cell>
          <cell r="CG983">
            <v>2358.4499999999944</v>
          </cell>
          <cell r="CH983">
            <v>2032.4299999999998</v>
          </cell>
          <cell r="CI983">
            <v>2260.0999999999995</v>
          </cell>
          <cell r="CJ983">
            <v>425.02999999999986</v>
          </cell>
          <cell r="CK983">
            <v>991.77999999999918</v>
          </cell>
          <cell r="CL983">
            <v>2030.7600000000009</v>
          </cell>
          <cell r="CM983">
            <v>2024.0899999999981</v>
          </cell>
          <cell r="CN983">
            <v>234.98900000000003</v>
          </cell>
          <cell r="CO983">
            <v>342.20680000000038</v>
          </cell>
          <cell r="CP983">
            <v>100.55001100000001</v>
          </cell>
          <cell r="CQ983">
            <v>70.058782999999963</v>
          </cell>
          <cell r="CR983">
            <v>550.64999999999986</v>
          </cell>
          <cell r="CS983">
            <v>147.7619999999998</v>
          </cell>
          <cell r="CT983">
            <v>45.640000000000008</v>
          </cell>
          <cell r="CU983">
            <v>37.439999999999976</v>
          </cell>
          <cell r="CV983">
            <v>824.90099999999927</v>
          </cell>
          <cell r="CW983">
            <v>593.03330000000005</v>
          </cell>
          <cell r="CX983">
            <v>41.1691</v>
          </cell>
          <cell r="CY983">
            <v>57.149000000000029</v>
          </cell>
        </row>
        <row r="984">
          <cell r="A984">
            <v>42621</v>
          </cell>
          <cell r="B984">
            <v>8</v>
          </cell>
          <cell r="C984">
            <v>9</v>
          </cell>
          <cell r="D984">
            <v>2016</v>
          </cell>
          <cell r="E984" t="str">
            <v>892016</v>
          </cell>
          <cell r="F984">
            <v>220.84</v>
          </cell>
          <cell r="H984">
            <v>1016.33</v>
          </cell>
          <cell r="I984">
            <v>10.36</v>
          </cell>
          <cell r="J984">
            <v>3</v>
          </cell>
          <cell r="K984">
            <v>147.36000000000001</v>
          </cell>
          <cell r="M984">
            <v>3235.62</v>
          </cell>
          <cell r="N984">
            <v>57.79</v>
          </cell>
          <cell r="O984">
            <v>2.87</v>
          </cell>
          <cell r="P984">
            <v>164.09</v>
          </cell>
          <cell r="R984">
            <v>1574.33</v>
          </cell>
          <cell r="S984">
            <v>19.37</v>
          </cell>
          <cell r="T984">
            <v>9.08</v>
          </cell>
          <cell r="U984">
            <v>142.41999999999999</v>
          </cell>
          <cell r="W984">
            <v>1724.25</v>
          </cell>
          <cell r="X984">
            <v>28.26</v>
          </cell>
          <cell r="Y984">
            <v>8.9600000000000009</v>
          </cell>
          <cell r="Z984">
            <v>87.99</v>
          </cell>
          <cell r="AB984">
            <v>3092.12</v>
          </cell>
          <cell r="AC984">
            <v>28.57</v>
          </cell>
          <cell r="AD984">
            <v>17.21</v>
          </cell>
          <cell r="AE984">
            <v>90.01</v>
          </cell>
          <cell r="AG984">
            <v>164.56</v>
          </cell>
          <cell r="AH984">
            <v>0.49</v>
          </cell>
          <cell r="AI984">
            <v>2.04</v>
          </cell>
          <cell r="AJ984">
            <v>58.31</v>
          </cell>
          <cell r="AL984">
            <v>15.75</v>
          </cell>
          <cell r="AM984">
            <v>8.1300000000000008</v>
          </cell>
          <cell r="AN984">
            <v>9.06</v>
          </cell>
          <cell r="AO984">
            <v>82.97</v>
          </cell>
          <cell r="AQ984">
            <v>110.1</v>
          </cell>
          <cell r="AR984">
            <v>1.29</v>
          </cell>
          <cell r="AS984">
            <v>2.14</v>
          </cell>
          <cell r="AT984">
            <v>381.1</v>
          </cell>
          <cell r="AV984">
            <v>74.019000000000005</v>
          </cell>
          <cell r="AW984">
            <v>0.71857599999999999</v>
          </cell>
          <cell r="AX984">
            <v>0.25757600000000003</v>
          </cell>
          <cell r="AY984">
            <v>176.49</v>
          </cell>
          <cell r="BA984">
            <v>259.33</v>
          </cell>
          <cell r="BB984">
            <v>10.37</v>
          </cell>
          <cell r="BC984">
            <v>1.5</v>
          </cell>
          <cell r="BD984">
            <v>276.55</v>
          </cell>
          <cell r="BF984">
            <v>40.729999999999997</v>
          </cell>
          <cell r="BG984">
            <v>0.55000000000000004</v>
          </cell>
          <cell r="BH984">
            <v>0.28999999999999998</v>
          </cell>
          <cell r="BI984">
            <v>138.61000000000001</v>
          </cell>
          <cell r="BK984">
            <v>258.93</v>
          </cell>
          <cell r="BL984">
            <v>3.6</v>
          </cell>
          <cell r="BM984">
            <v>3</v>
          </cell>
          <cell r="BN984">
            <v>744.06</v>
          </cell>
          <cell r="BP984">
            <v>17.739999999999998</v>
          </cell>
          <cell r="BQ984">
            <v>0.22</v>
          </cell>
          <cell r="BR984">
            <v>0</v>
          </cell>
          <cell r="BX984">
            <v>0</v>
          </cell>
          <cell r="BZ984">
            <v>1195.0700000000002</v>
          </cell>
          <cell r="CA984">
            <v>1050.54</v>
          </cell>
          <cell r="CB984">
            <v>3816.0499999999997</v>
          </cell>
          <cell r="CC984">
            <v>2293.4299999999971</v>
          </cell>
          <cell r="CD984">
            <v>1393.8399999999995</v>
          </cell>
          <cell r="CE984">
            <v>2034.5599999999981</v>
          </cell>
          <cell r="CF984">
            <v>2207.54</v>
          </cell>
          <cell r="CG984">
            <v>2367.4099999999944</v>
          </cell>
          <cell r="CH984">
            <v>2061</v>
          </cell>
          <cell r="CI984">
            <v>2277.3099999999995</v>
          </cell>
          <cell r="CJ984">
            <v>425.51999999999987</v>
          </cell>
          <cell r="CK984">
            <v>993.81999999999914</v>
          </cell>
          <cell r="CL984">
            <v>2038.890000000001</v>
          </cell>
          <cell r="CM984">
            <v>2033.149999999998</v>
          </cell>
          <cell r="CN984">
            <v>236.27900000000002</v>
          </cell>
          <cell r="CO984">
            <v>344.34680000000037</v>
          </cell>
          <cell r="CP984">
            <v>101.26858700000001</v>
          </cell>
          <cell r="CQ984">
            <v>70.316358999999963</v>
          </cell>
          <cell r="CR984">
            <v>561.01999999999987</v>
          </cell>
          <cell r="CS984">
            <v>149.2619999999998</v>
          </cell>
          <cell r="CT984">
            <v>46.190000000000005</v>
          </cell>
          <cell r="CU984">
            <v>37.729999999999976</v>
          </cell>
          <cell r="CV984">
            <v>828.50099999999929</v>
          </cell>
          <cell r="CW984">
            <v>596.03330000000005</v>
          </cell>
          <cell r="CX984">
            <v>41.389099999999999</v>
          </cell>
          <cell r="CY984">
            <v>57.149000000000029</v>
          </cell>
        </row>
        <row r="985">
          <cell r="A985">
            <v>42622</v>
          </cell>
          <cell r="B985">
            <v>9</v>
          </cell>
          <cell r="C985">
            <v>9</v>
          </cell>
          <cell r="D985">
            <v>2016</v>
          </cell>
          <cell r="E985" t="str">
            <v>992016</v>
          </cell>
          <cell r="F985">
            <v>220.92</v>
          </cell>
          <cell r="H985">
            <v>1027.51</v>
          </cell>
          <cell r="I985">
            <v>14.6</v>
          </cell>
          <cell r="J985">
            <v>3</v>
          </cell>
          <cell r="K985">
            <v>147.72999999999999</v>
          </cell>
          <cell r="M985">
            <v>3313.24</v>
          </cell>
          <cell r="N985">
            <v>82.28</v>
          </cell>
          <cell r="O985">
            <v>4.9800000000000004</v>
          </cell>
          <cell r="P985">
            <v>164.12</v>
          </cell>
          <cell r="R985">
            <v>1584.05</v>
          </cell>
          <cell r="S985">
            <v>20.34</v>
          </cell>
          <cell r="T985">
            <v>9.0399999999999991</v>
          </cell>
          <cell r="U985">
            <v>142.46</v>
          </cell>
          <cell r="W985">
            <v>1734.92</v>
          </cell>
          <cell r="X985">
            <v>20.329999999999998</v>
          </cell>
          <cell r="Y985">
            <v>8.99</v>
          </cell>
          <cell r="Z985">
            <v>88.04</v>
          </cell>
          <cell r="AB985">
            <v>3099.96</v>
          </cell>
          <cell r="AC985">
            <v>24.56</v>
          </cell>
          <cell r="AD985">
            <v>16.32</v>
          </cell>
          <cell r="AE985">
            <v>89.97</v>
          </cell>
          <cell r="AG985">
            <v>163.47999999999999</v>
          </cell>
          <cell r="AH985">
            <v>0.98</v>
          </cell>
          <cell r="AI985">
            <v>1.99</v>
          </cell>
          <cell r="AJ985">
            <v>58.4</v>
          </cell>
          <cell r="AL985">
            <v>16.420000000000002</v>
          </cell>
          <cell r="AM985">
            <v>9.73</v>
          </cell>
          <cell r="AN985">
            <v>9.0399999999999991</v>
          </cell>
          <cell r="AO985">
            <v>82.93</v>
          </cell>
          <cell r="AQ985">
            <v>109.31</v>
          </cell>
          <cell r="AR985">
            <v>1.49</v>
          </cell>
          <cell r="AS985">
            <v>2.14</v>
          </cell>
          <cell r="AT985">
            <v>381.24</v>
          </cell>
          <cell r="AV985">
            <v>75.093000000000004</v>
          </cell>
          <cell r="AW985">
            <v>1.331758</v>
          </cell>
          <cell r="AX985">
            <v>0.25775799999999999</v>
          </cell>
          <cell r="AY985">
            <v>176.54</v>
          </cell>
          <cell r="BA985">
            <v>269.22000000000003</v>
          </cell>
          <cell r="BB985">
            <v>12.41</v>
          </cell>
          <cell r="BC985">
            <v>1.5</v>
          </cell>
          <cell r="BD985">
            <v>276.60000000000002</v>
          </cell>
          <cell r="BF985">
            <v>41.24</v>
          </cell>
          <cell r="BG985">
            <v>0.86</v>
          </cell>
          <cell r="BH985">
            <v>0.28999999999999998</v>
          </cell>
          <cell r="BI985">
            <v>138.69</v>
          </cell>
          <cell r="BK985">
            <v>275.06</v>
          </cell>
          <cell r="BL985">
            <v>19.75</v>
          </cell>
          <cell r="BM985">
            <v>3.02</v>
          </cell>
          <cell r="BN985">
            <v>744.11</v>
          </cell>
          <cell r="BP985">
            <v>17.95</v>
          </cell>
          <cell r="BQ985">
            <v>0.22</v>
          </cell>
          <cell r="BR985">
            <v>0</v>
          </cell>
          <cell r="BX985">
            <v>0</v>
          </cell>
          <cell r="BZ985">
            <v>1209.67</v>
          </cell>
          <cell r="CA985">
            <v>1053.54</v>
          </cell>
          <cell r="CB985">
            <v>3898.33</v>
          </cell>
          <cell r="CC985">
            <v>2298.4099999999971</v>
          </cell>
          <cell r="CD985">
            <v>1414.1799999999994</v>
          </cell>
          <cell r="CE985">
            <v>2043.5999999999981</v>
          </cell>
          <cell r="CF985">
            <v>2227.87</v>
          </cell>
          <cell r="CG985">
            <v>2376.3999999999942</v>
          </cell>
          <cell r="CH985">
            <v>2085.56</v>
          </cell>
          <cell r="CI985">
            <v>2293.6299999999997</v>
          </cell>
          <cell r="CJ985">
            <v>426.49999999999989</v>
          </cell>
          <cell r="CK985">
            <v>995.80999999999915</v>
          </cell>
          <cell r="CL985">
            <v>2048.6200000000008</v>
          </cell>
          <cell r="CM985">
            <v>2042.189999999998</v>
          </cell>
          <cell r="CN985">
            <v>237.76900000000003</v>
          </cell>
          <cell r="CO985">
            <v>346.48680000000036</v>
          </cell>
          <cell r="CP985">
            <v>102.600345</v>
          </cell>
          <cell r="CQ985">
            <v>70.574116999999958</v>
          </cell>
          <cell r="CR985">
            <v>573.42999999999984</v>
          </cell>
          <cell r="CS985">
            <v>150.7619999999998</v>
          </cell>
          <cell r="CT985">
            <v>47.050000000000004</v>
          </cell>
          <cell r="CU985">
            <v>38.019999999999975</v>
          </cell>
          <cell r="CV985">
            <v>848.25099999999929</v>
          </cell>
          <cell r="CW985">
            <v>599.05330000000004</v>
          </cell>
          <cell r="CX985">
            <v>41.609099999999998</v>
          </cell>
          <cell r="CY985">
            <v>57.149000000000029</v>
          </cell>
        </row>
        <row r="986">
          <cell r="A986">
            <v>42623</v>
          </cell>
          <cell r="B986">
            <v>10</v>
          </cell>
          <cell r="C986">
            <v>9</v>
          </cell>
          <cell r="D986">
            <v>2016</v>
          </cell>
          <cell r="E986" t="str">
            <v>1092016</v>
          </cell>
          <cell r="F986">
            <v>220.97</v>
          </cell>
          <cell r="H986">
            <v>1034.5</v>
          </cell>
          <cell r="I986">
            <v>10.44</v>
          </cell>
          <cell r="J986">
            <v>3</v>
          </cell>
          <cell r="K986">
            <v>147.97999999999999</v>
          </cell>
          <cell r="M986">
            <v>3365.96</v>
          </cell>
          <cell r="N986">
            <v>58.34</v>
          </cell>
          <cell r="O986">
            <v>4.93</v>
          </cell>
          <cell r="P986">
            <v>164.14</v>
          </cell>
          <cell r="R986">
            <v>1590.53</v>
          </cell>
          <cell r="S986">
            <v>17.45</v>
          </cell>
          <cell r="T986">
            <v>9.0500000000000007</v>
          </cell>
          <cell r="U986">
            <v>142.5</v>
          </cell>
          <cell r="W986">
            <v>1745.61</v>
          </cell>
          <cell r="X986">
            <v>20.39</v>
          </cell>
          <cell r="Y986">
            <v>9.0399999999999991</v>
          </cell>
          <cell r="Z986">
            <v>88.01</v>
          </cell>
          <cell r="AB986">
            <v>3095.25</v>
          </cell>
          <cell r="AC986">
            <v>13.67</v>
          </cell>
          <cell r="AD986">
            <v>17.98</v>
          </cell>
          <cell r="AE986">
            <v>89.94</v>
          </cell>
          <cell r="AG986">
            <v>162.66999999999999</v>
          </cell>
          <cell r="AH986">
            <v>1.38</v>
          </cell>
          <cell r="AI986">
            <v>2.12</v>
          </cell>
          <cell r="AJ986">
            <v>58.44</v>
          </cell>
          <cell r="AL986">
            <v>16.72</v>
          </cell>
          <cell r="AM986">
            <v>9.36</v>
          </cell>
          <cell r="AN986">
            <v>9.0500000000000007</v>
          </cell>
          <cell r="AO986">
            <v>82.9</v>
          </cell>
          <cell r="AQ986">
            <v>108.72</v>
          </cell>
          <cell r="AR986">
            <v>1.6</v>
          </cell>
          <cell r="AS986">
            <v>2.14</v>
          </cell>
          <cell r="AT986">
            <v>381.4</v>
          </cell>
          <cell r="AV986">
            <v>76.320999999999998</v>
          </cell>
          <cell r="AW986">
            <v>1.5022979999999999</v>
          </cell>
          <cell r="AX986">
            <v>0.27429799999999999</v>
          </cell>
          <cell r="AY986">
            <v>176.58</v>
          </cell>
          <cell r="BA986">
            <v>277.19</v>
          </cell>
          <cell r="BB986">
            <v>10.49</v>
          </cell>
          <cell r="BC986">
            <v>1.5</v>
          </cell>
          <cell r="BD986">
            <v>276.61</v>
          </cell>
          <cell r="BF986">
            <v>41.34</v>
          </cell>
          <cell r="BG986">
            <v>0.45</v>
          </cell>
          <cell r="BH986">
            <v>0.3</v>
          </cell>
          <cell r="BI986">
            <v>138.79</v>
          </cell>
          <cell r="BK986">
            <v>295.45</v>
          </cell>
          <cell r="BL986">
            <v>23.99</v>
          </cell>
          <cell r="BM986">
            <v>3</v>
          </cell>
          <cell r="BN986">
            <v>744.14</v>
          </cell>
          <cell r="BP986">
            <v>18.079999999999998</v>
          </cell>
          <cell r="BQ986">
            <v>0.14000000000000001</v>
          </cell>
          <cell r="BR986">
            <v>0</v>
          </cell>
          <cell r="BX986">
            <v>0</v>
          </cell>
          <cell r="BZ986">
            <v>1220.1100000000001</v>
          </cell>
          <cell r="CA986">
            <v>1056.54</v>
          </cell>
          <cell r="CB986">
            <v>3956.67</v>
          </cell>
          <cell r="CC986">
            <v>2303.339999999997</v>
          </cell>
          <cell r="CD986">
            <v>1431.6299999999994</v>
          </cell>
          <cell r="CE986">
            <v>2052.6499999999983</v>
          </cell>
          <cell r="CF986">
            <v>2248.2599999999998</v>
          </cell>
          <cell r="CG986">
            <v>2385.4399999999941</v>
          </cell>
          <cell r="CH986">
            <v>2099.23</v>
          </cell>
          <cell r="CI986">
            <v>2311.6099999999997</v>
          </cell>
          <cell r="CJ986">
            <v>427.87999999999988</v>
          </cell>
          <cell r="CK986">
            <v>997.92999999999915</v>
          </cell>
          <cell r="CL986">
            <v>2057.9800000000009</v>
          </cell>
          <cell r="CM986">
            <v>2051.239999999998</v>
          </cell>
          <cell r="CN986">
            <v>239.36900000000003</v>
          </cell>
          <cell r="CO986">
            <v>348.62680000000034</v>
          </cell>
          <cell r="CP986">
            <v>104.102643</v>
          </cell>
          <cell r="CQ986">
            <v>70.84841499999996</v>
          </cell>
          <cell r="CR986">
            <v>583.91999999999985</v>
          </cell>
          <cell r="CS986">
            <v>152.2619999999998</v>
          </cell>
          <cell r="CT986">
            <v>47.500000000000007</v>
          </cell>
          <cell r="CU986">
            <v>38.319999999999972</v>
          </cell>
          <cell r="CV986">
            <v>872.2409999999993</v>
          </cell>
          <cell r="CW986">
            <v>602.05330000000004</v>
          </cell>
          <cell r="CX986">
            <v>41.749099999999999</v>
          </cell>
          <cell r="CY986">
            <v>57.149000000000029</v>
          </cell>
        </row>
        <row r="987">
          <cell r="A987">
            <v>42624</v>
          </cell>
          <cell r="B987">
            <v>11</v>
          </cell>
          <cell r="C987">
            <v>9</v>
          </cell>
          <cell r="D987">
            <v>2016</v>
          </cell>
          <cell r="E987" t="str">
            <v>1192016</v>
          </cell>
          <cell r="F987">
            <v>221.05</v>
          </cell>
          <cell r="H987">
            <v>1045.7</v>
          </cell>
          <cell r="I987">
            <v>14.54</v>
          </cell>
          <cell r="J987">
            <v>3</v>
          </cell>
          <cell r="K987">
            <v>148.15</v>
          </cell>
          <cell r="M987">
            <v>3401.94</v>
          </cell>
          <cell r="N987">
            <v>41.56</v>
          </cell>
          <cell r="O987">
            <v>4.8899999999999997</v>
          </cell>
          <cell r="P987">
            <v>164.16</v>
          </cell>
          <cell r="R987">
            <v>1597.01</v>
          </cell>
          <cell r="S987">
            <v>18.93</v>
          </cell>
          <cell r="T987">
            <v>9.18</v>
          </cell>
          <cell r="U987">
            <v>142.55000000000001</v>
          </cell>
          <cell r="W987">
            <v>1758.98</v>
          </cell>
          <cell r="X987">
            <v>22.9</v>
          </cell>
          <cell r="Y987">
            <v>8.85</v>
          </cell>
          <cell r="Z987">
            <v>87.98</v>
          </cell>
          <cell r="AB987">
            <v>3090.55</v>
          </cell>
          <cell r="AC987">
            <v>13.06</v>
          </cell>
          <cell r="AD987">
            <v>17.38</v>
          </cell>
          <cell r="AE987">
            <v>89.9</v>
          </cell>
          <cell r="AG987">
            <v>161.58000000000001</v>
          </cell>
          <cell r="AH987">
            <v>1.1100000000000001</v>
          </cell>
          <cell r="AI987">
            <v>2.11</v>
          </cell>
          <cell r="AJ987">
            <v>58.72</v>
          </cell>
          <cell r="AL987">
            <v>18.8</v>
          </cell>
          <cell r="AM987">
            <v>11.28</v>
          </cell>
          <cell r="AN987">
            <v>9.18</v>
          </cell>
          <cell r="AO987">
            <v>82.86</v>
          </cell>
          <cell r="AQ987">
            <v>107.94</v>
          </cell>
          <cell r="AR987">
            <v>1.41</v>
          </cell>
          <cell r="AS987">
            <v>2.15</v>
          </cell>
          <cell r="AT987">
            <v>381.61</v>
          </cell>
          <cell r="AV987">
            <v>77.932000000000002</v>
          </cell>
          <cell r="AW987">
            <v>1.869613</v>
          </cell>
          <cell r="AX987">
            <v>0.25861299999999998</v>
          </cell>
          <cell r="AY987">
            <v>176.64</v>
          </cell>
          <cell r="BA987">
            <v>289.24</v>
          </cell>
          <cell r="BB987">
            <v>14.57</v>
          </cell>
          <cell r="BC987">
            <v>1.5</v>
          </cell>
          <cell r="BD987">
            <v>276.61</v>
          </cell>
          <cell r="BF987">
            <v>41.34</v>
          </cell>
          <cell r="BG987">
            <v>0.34</v>
          </cell>
          <cell r="BH987">
            <v>0.28999999999999998</v>
          </cell>
          <cell r="BI987">
            <v>138.78</v>
          </cell>
          <cell r="BK987">
            <v>293.39999999999998</v>
          </cell>
          <cell r="BL987">
            <v>7.79</v>
          </cell>
          <cell r="BM987">
            <v>9.23</v>
          </cell>
          <cell r="BN987">
            <v>744.18</v>
          </cell>
          <cell r="BP987">
            <v>18.239999999999998</v>
          </cell>
          <cell r="BQ987">
            <v>0.18</v>
          </cell>
          <cell r="BR987">
            <v>0</v>
          </cell>
          <cell r="BX987">
            <v>0</v>
          </cell>
          <cell r="BZ987">
            <v>1234.6500000000001</v>
          </cell>
          <cell r="CA987">
            <v>1059.54</v>
          </cell>
          <cell r="CB987">
            <v>3998.23</v>
          </cell>
          <cell r="CC987">
            <v>2308.2299999999968</v>
          </cell>
          <cell r="CD987">
            <v>1450.5599999999995</v>
          </cell>
          <cell r="CE987">
            <v>2061.8299999999981</v>
          </cell>
          <cell r="CF987">
            <v>2271.16</v>
          </cell>
          <cell r="CG987">
            <v>2394.2899999999941</v>
          </cell>
          <cell r="CH987">
            <v>2112.29</v>
          </cell>
          <cell r="CI987">
            <v>2328.9899999999998</v>
          </cell>
          <cell r="CJ987">
            <v>428.9899999999999</v>
          </cell>
          <cell r="CK987">
            <v>1000.0399999999992</v>
          </cell>
          <cell r="CL987">
            <v>2069.2600000000011</v>
          </cell>
          <cell r="CM987">
            <v>2060.4199999999978</v>
          </cell>
          <cell r="CN987">
            <v>240.77900000000002</v>
          </cell>
          <cell r="CO987">
            <v>350.77680000000032</v>
          </cell>
          <cell r="CP987">
            <v>105.972256</v>
          </cell>
          <cell r="CQ987">
            <v>71.107027999999957</v>
          </cell>
          <cell r="CR987">
            <v>598.4899999999999</v>
          </cell>
          <cell r="CS987">
            <v>153.7619999999998</v>
          </cell>
          <cell r="CT987">
            <v>47.840000000000011</v>
          </cell>
          <cell r="CU987">
            <v>38.609999999999971</v>
          </cell>
          <cell r="CV987">
            <v>880.03099999999927</v>
          </cell>
          <cell r="CW987">
            <v>611.28330000000005</v>
          </cell>
          <cell r="CX987">
            <v>41.929099999999998</v>
          </cell>
          <cell r="CY987">
            <v>57.149000000000029</v>
          </cell>
        </row>
        <row r="988">
          <cell r="A988">
            <v>42625</v>
          </cell>
          <cell r="B988">
            <v>12</v>
          </cell>
          <cell r="C988">
            <v>9</v>
          </cell>
          <cell r="D988">
            <v>2016</v>
          </cell>
          <cell r="E988" t="str">
            <v>1292016</v>
          </cell>
          <cell r="F988">
            <v>221.16</v>
          </cell>
          <cell r="H988">
            <v>1061.1300000000001</v>
          </cell>
          <cell r="I988">
            <v>18.559999999999999</v>
          </cell>
          <cell r="J988">
            <v>3</v>
          </cell>
          <cell r="K988">
            <v>148.33000000000001</v>
          </cell>
          <cell r="M988">
            <v>3440.15</v>
          </cell>
          <cell r="N988">
            <v>43.89</v>
          </cell>
          <cell r="O988">
            <v>5</v>
          </cell>
          <cell r="P988">
            <v>164.18</v>
          </cell>
          <cell r="R988">
            <v>1603.5</v>
          </cell>
          <cell r="S988">
            <v>13.25</v>
          </cell>
          <cell r="T988">
            <v>8.9700000000000006</v>
          </cell>
          <cell r="U988">
            <v>142.58000000000001</v>
          </cell>
          <cell r="W988">
            <v>1767.02</v>
          </cell>
          <cell r="X988">
            <v>17.7</v>
          </cell>
          <cell r="Y988">
            <v>8.99</v>
          </cell>
          <cell r="Z988">
            <v>88.05</v>
          </cell>
          <cell r="AB988">
            <v>3101.53</v>
          </cell>
          <cell r="AC988">
            <v>16.47</v>
          </cell>
          <cell r="AD988">
            <v>5.09</v>
          </cell>
          <cell r="AE988">
            <v>89.83</v>
          </cell>
          <cell r="AG988">
            <v>159.69999999999999</v>
          </cell>
          <cell r="AH988">
            <v>0.33</v>
          </cell>
          <cell r="AI988">
            <v>2.14</v>
          </cell>
          <cell r="AJ988">
            <v>58.26</v>
          </cell>
          <cell r="AL988">
            <v>15.38</v>
          </cell>
          <cell r="AM988">
            <v>5.57</v>
          </cell>
          <cell r="AN988">
            <v>8.9700000000000006</v>
          </cell>
          <cell r="AO988">
            <v>82.84</v>
          </cell>
          <cell r="AQ988">
            <v>107.55</v>
          </cell>
          <cell r="AR988">
            <v>1.5</v>
          </cell>
          <cell r="AS988">
            <v>1.77</v>
          </cell>
          <cell r="AT988">
            <v>381.88</v>
          </cell>
          <cell r="AV988">
            <v>80.004000000000005</v>
          </cell>
          <cell r="AW988">
            <v>2.2118920000000002</v>
          </cell>
          <cell r="AX988">
            <v>0.13989199999999999</v>
          </cell>
          <cell r="AY988">
            <v>176.69</v>
          </cell>
          <cell r="BA988">
            <v>299.37</v>
          </cell>
          <cell r="BB988">
            <v>12.66</v>
          </cell>
          <cell r="BC988">
            <v>1.5</v>
          </cell>
          <cell r="BD988">
            <v>276.99</v>
          </cell>
          <cell r="BF988">
            <v>42.17</v>
          </cell>
          <cell r="BG988">
            <v>1.18</v>
          </cell>
          <cell r="BH988">
            <v>0.3</v>
          </cell>
          <cell r="BI988">
            <v>138.77000000000001</v>
          </cell>
          <cell r="BK988">
            <v>291.35000000000002</v>
          </cell>
          <cell r="BL988">
            <v>9.4600000000000009</v>
          </cell>
          <cell r="BM988">
            <v>10.9</v>
          </cell>
          <cell r="BN988">
            <v>744.18</v>
          </cell>
          <cell r="BP988">
            <v>18.239999999999998</v>
          </cell>
          <cell r="BQ988">
            <v>0.01</v>
          </cell>
          <cell r="BR988">
            <v>0</v>
          </cell>
          <cell r="BX988">
            <v>0</v>
          </cell>
          <cell r="BZ988">
            <v>1253.21</v>
          </cell>
          <cell r="CA988">
            <v>1062.54</v>
          </cell>
          <cell r="CB988">
            <v>4042.12</v>
          </cell>
          <cell r="CC988">
            <v>2313.2299999999968</v>
          </cell>
          <cell r="CD988">
            <v>1463.8099999999995</v>
          </cell>
          <cell r="CE988">
            <v>2070.7999999999979</v>
          </cell>
          <cell r="CF988">
            <v>2288.8599999999997</v>
          </cell>
          <cell r="CG988">
            <v>2403.2799999999938</v>
          </cell>
          <cell r="CH988">
            <v>2128.7599999999998</v>
          </cell>
          <cell r="CI988">
            <v>2334.08</v>
          </cell>
          <cell r="CJ988">
            <v>429.31999999999988</v>
          </cell>
          <cell r="CK988">
            <v>1002.1799999999992</v>
          </cell>
          <cell r="CL988">
            <v>2074.8300000000013</v>
          </cell>
          <cell r="CM988">
            <v>2069.3899999999976</v>
          </cell>
          <cell r="CN988">
            <v>242.27900000000002</v>
          </cell>
          <cell r="CO988">
            <v>352.5468000000003</v>
          </cell>
          <cell r="CP988">
            <v>108.18414800000001</v>
          </cell>
          <cell r="CQ988">
            <v>71.24691999999996</v>
          </cell>
          <cell r="CR988">
            <v>611.14999999999986</v>
          </cell>
          <cell r="CS988">
            <v>155.2619999999998</v>
          </cell>
          <cell r="CT988">
            <v>49.02000000000001</v>
          </cell>
          <cell r="CU988">
            <v>38.909999999999968</v>
          </cell>
          <cell r="CV988">
            <v>889.4909999999993</v>
          </cell>
          <cell r="CW988">
            <v>622.18330000000003</v>
          </cell>
          <cell r="CX988">
            <v>41.939099999999996</v>
          </cell>
          <cell r="CY988">
            <v>57.149000000000029</v>
          </cell>
        </row>
        <row r="989">
          <cell r="A989">
            <v>42626</v>
          </cell>
          <cell r="B989">
            <v>13</v>
          </cell>
          <cell r="C989">
            <v>9</v>
          </cell>
          <cell r="D989">
            <v>2016</v>
          </cell>
          <cell r="E989" t="str">
            <v>1392016</v>
          </cell>
          <cell r="F989">
            <v>221.27</v>
          </cell>
          <cell r="H989">
            <v>1076.5899999999999</v>
          </cell>
          <cell r="I989">
            <v>18.829999999999998</v>
          </cell>
          <cell r="J989">
            <v>3</v>
          </cell>
          <cell r="K989">
            <v>148.80000000000001</v>
          </cell>
          <cell r="M989">
            <v>3540.44</v>
          </cell>
          <cell r="N989">
            <v>104</v>
          </cell>
          <cell r="O989">
            <v>3.01</v>
          </cell>
          <cell r="P989">
            <v>164.21</v>
          </cell>
          <cell r="R989">
            <v>1613.23</v>
          </cell>
          <cell r="S989">
            <v>17.66</v>
          </cell>
          <cell r="T989">
            <v>9.06</v>
          </cell>
          <cell r="U989">
            <v>142.61000000000001</v>
          </cell>
          <cell r="W989">
            <v>1775.07</v>
          </cell>
          <cell r="X989">
            <v>17.55</v>
          </cell>
          <cell r="Y989">
            <v>8.83</v>
          </cell>
          <cell r="Z989">
            <v>88.07</v>
          </cell>
          <cell r="AB989">
            <v>3104.68</v>
          </cell>
          <cell r="AC989">
            <v>17.66</v>
          </cell>
          <cell r="AD989">
            <v>14.12</v>
          </cell>
          <cell r="AE989">
            <v>89.76</v>
          </cell>
          <cell r="AG989">
            <v>157.81</v>
          </cell>
          <cell r="AH989">
            <v>0.28000000000000003</v>
          </cell>
          <cell r="AI989">
            <v>2.08</v>
          </cell>
          <cell r="AJ989">
            <v>57.91</v>
          </cell>
          <cell r="AL989">
            <v>12.94</v>
          </cell>
          <cell r="AM989">
            <v>6.63</v>
          </cell>
          <cell r="AN989">
            <v>9.06</v>
          </cell>
          <cell r="AO989">
            <v>82.78</v>
          </cell>
          <cell r="AQ989">
            <v>106.38</v>
          </cell>
          <cell r="AR989">
            <v>0.73</v>
          </cell>
          <cell r="AS989">
            <v>1.77</v>
          </cell>
          <cell r="AT989">
            <v>382.33</v>
          </cell>
          <cell r="AV989">
            <v>83.457000000000008</v>
          </cell>
          <cell r="AW989">
            <v>3.4529999999999998</v>
          </cell>
          <cell r="AX989">
            <v>0</v>
          </cell>
          <cell r="AY989">
            <v>176.74</v>
          </cell>
          <cell r="BA989">
            <v>309.58</v>
          </cell>
          <cell r="BB989">
            <v>12.75</v>
          </cell>
          <cell r="BC989">
            <v>1.5</v>
          </cell>
          <cell r="BD989">
            <v>276.72000000000003</v>
          </cell>
          <cell r="BF989">
            <v>42.48</v>
          </cell>
          <cell r="BG989">
            <v>0.66</v>
          </cell>
          <cell r="BH989">
            <v>0.28999999999999998</v>
          </cell>
          <cell r="BI989">
            <v>138.74</v>
          </cell>
          <cell r="BK989">
            <v>285.22000000000003</v>
          </cell>
          <cell r="BL989">
            <v>5.5460000000000003</v>
          </cell>
          <cell r="BM989">
            <v>10.98</v>
          </cell>
          <cell r="BN989">
            <v>745</v>
          </cell>
          <cell r="BP989">
            <v>21.81</v>
          </cell>
          <cell r="BQ989">
            <v>3.58</v>
          </cell>
          <cell r="BR989">
            <v>0</v>
          </cell>
          <cell r="BX989">
            <v>0</v>
          </cell>
          <cell r="BZ989">
            <v>1272.04</v>
          </cell>
          <cell r="CA989">
            <v>1065.54</v>
          </cell>
          <cell r="CB989">
            <v>4146.12</v>
          </cell>
          <cell r="CC989">
            <v>2316.2399999999971</v>
          </cell>
          <cell r="CD989">
            <v>1481.4699999999996</v>
          </cell>
          <cell r="CE989">
            <v>2079.8599999999979</v>
          </cell>
          <cell r="CF989">
            <v>2306.41</v>
          </cell>
          <cell r="CG989">
            <v>2412.1099999999938</v>
          </cell>
          <cell r="CH989">
            <v>2146.4199999999996</v>
          </cell>
          <cell r="CI989">
            <v>2348.1999999999998</v>
          </cell>
          <cell r="CJ989">
            <v>429.59999999999985</v>
          </cell>
          <cell r="CK989">
            <v>1004.2599999999992</v>
          </cell>
          <cell r="CL989">
            <v>2081.4600000000014</v>
          </cell>
          <cell r="CM989">
            <v>2078.4499999999975</v>
          </cell>
          <cell r="CN989">
            <v>243.00900000000001</v>
          </cell>
          <cell r="CO989">
            <v>354.31680000000028</v>
          </cell>
          <cell r="CP989">
            <v>111.63714800000001</v>
          </cell>
          <cell r="CQ989">
            <v>71.24691999999996</v>
          </cell>
          <cell r="CR989">
            <v>623.89999999999986</v>
          </cell>
          <cell r="CS989">
            <v>156.7619999999998</v>
          </cell>
          <cell r="CT989">
            <v>49.680000000000007</v>
          </cell>
          <cell r="CU989">
            <v>39.199999999999967</v>
          </cell>
          <cell r="CV989">
            <v>895.03699999999935</v>
          </cell>
          <cell r="CW989">
            <v>633.16330000000005</v>
          </cell>
          <cell r="CX989">
            <v>45.519099999999995</v>
          </cell>
          <cell r="CY989">
            <v>57.149000000000029</v>
          </cell>
        </row>
        <row r="990">
          <cell r="A990">
            <v>42627</v>
          </cell>
          <cell r="B990">
            <v>14</v>
          </cell>
          <cell r="C990">
            <v>9</v>
          </cell>
          <cell r="D990">
            <v>2016</v>
          </cell>
          <cell r="E990" t="str">
            <v>1492016</v>
          </cell>
          <cell r="F990">
            <v>221.5</v>
          </cell>
          <cell r="H990">
            <v>1109.01</v>
          </cell>
          <cell r="I990">
            <v>35.799999999999997</v>
          </cell>
          <cell r="J990">
            <v>3</v>
          </cell>
          <cell r="K990">
            <v>149.24</v>
          </cell>
          <cell r="M990">
            <v>3635.04</v>
          </cell>
          <cell r="N990">
            <v>98.29</v>
          </cell>
          <cell r="O990">
            <v>2.99</v>
          </cell>
          <cell r="P990">
            <v>164.22</v>
          </cell>
          <cell r="R990">
            <v>1616.48</v>
          </cell>
          <cell r="S990">
            <v>14.34</v>
          </cell>
          <cell r="T990">
            <v>9.02</v>
          </cell>
          <cell r="U990">
            <v>142.63999999999999</v>
          </cell>
          <cell r="W990">
            <v>1783.13</v>
          </cell>
          <cell r="X990">
            <v>17.829999999999998</v>
          </cell>
          <cell r="Y990">
            <v>9.1</v>
          </cell>
          <cell r="Z990">
            <v>88.15</v>
          </cell>
          <cell r="AB990">
            <v>3117.26</v>
          </cell>
          <cell r="AC990">
            <v>29.97</v>
          </cell>
          <cell r="AD990">
            <v>17</v>
          </cell>
          <cell r="AE990">
            <v>89.68</v>
          </cell>
          <cell r="AG990">
            <v>155.66999999999999</v>
          </cell>
          <cell r="AH990">
            <v>0</v>
          </cell>
          <cell r="AI990">
            <v>1.96</v>
          </cell>
          <cell r="AJ990">
            <v>59.13</v>
          </cell>
          <cell r="AL990">
            <v>14.42</v>
          </cell>
          <cell r="AM990">
            <v>10.51</v>
          </cell>
          <cell r="AN990">
            <v>9.02</v>
          </cell>
          <cell r="AO990">
            <v>82.75</v>
          </cell>
          <cell r="AQ990">
            <v>105.8</v>
          </cell>
          <cell r="AR990">
            <v>1.32</v>
          </cell>
          <cell r="AS990">
            <v>1.77</v>
          </cell>
          <cell r="AT990">
            <v>382.61</v>
          </cell>
          <cell r="AV990">
            <v>85.606000000000009</v>
          </cell>
          <cell r="AW990">
            <v>2.149</v>
          </cell>
          <cell r="AX990">
            <v>0</v>
          </cell>
          <cell r="AY990">
            <v>176.81</v>
          </cell>
          <cell r="BA990">
            <v>324.01</v>
          </cell>
          <cell r="BB990">
            <v>17.170000000000002</v>
          </cell>
          <cell r="BC990">
            <v>1.7</v>
          </cell>
          <cell r="BD990">
            <v>276.86</v>
          </cell>
          <cell r="BF990">
            <v>43.96</v>
          </cell>
          <cell r="BG990">
            <v>1.82</v>
          </cell>
          <cell r="BH990">
            <v>0.28999999999999998</v>
          </cell>
          <cell r="BI990">
            <v>138.93</v>
          </cell>
          <cell r="BK990">
            <v>324.39</v>
          </cell>
          <cell r="BL990">
            <v>51.08</v>
          </cell>
          <cell r="BM990">
            <v>11.3</v>
          </cell>
          <cell r="BN990">
            <v>745.24</v>
          </cell>
          <cell r="BP990">
            <v>22.89</v>
          </cell>
          <cell r="BQ990">
            <v>1.0900000000000001</v>
          </cell>
          <cell r="BR990">
            <v>0</v>
          </cell>
          <cell r="BX990">
            <v>0</v>
          </cell>
          <cell r="BZ990">
            <v>1307.8399999999999</v>
          </cell>
          <cell r="CA990">
            <v>1068.54</v>
          </cell>
          <cell r="CB990">
            <v>4244.41</v>
          </cell>
          <cell r="CC990">
            <v>2319.2299999999968</v>
          </cell>
          <cell r="CD990">
            <v>1495.8099999999995</v>
          </cell>
          <cell r="CE990">
            <v>2088.8799999999978</v>
          </cell>
          <cell r="CF990">
            <v>2324.2399999999998</v>
          </cell>
          <cell r="CG990">
            <v>2421.2099999999937</v>
          </cell>
          <cell r="CH990">
            <v>2176.3899999999994</v>
          </cell>
          <cell r="CI990">
            <v>2365.1999999999998</v>
          </cell>
          <cell r="CJ990">
            <v>429.59999999999985</v>
          </cell>
          <cell r="CK990">
            <v>1006.2199999999992</v>
          </cell>
          <cell r="CL990">
            <v>2091.9700000000016</v>
          </cell>
          <cell r="CM990">
            <v>2087.4699999999975</v>
          </cell>
          <cell r="CN990">
            <v>244.32900000000001</v>
          </cell>
          <cell r="CO990">
            <v>356.08680000000027</v>
          </cell>
          <cell r="CP990">
            <v>113.78614800000001</v>
          </cell>
          <cell r="CQ990">
            <v>71.24691999999996</v>
          </cell>
          <cell r="CR990">
            <v>641.06999999999982</v>
          </cell>
          <cell r="CS990">
            <v>158.46199999999979</v>
          </cell>
          <cell r="CT990">
            <v>51.500000000000007</v>
          </cell>
          <cell r="CU990">
            <v>39.489999999999966</v>
          </cell>
          <cell r="CV990">
            <v>946.11699999999939</v>
          </cell>
          <cell r="CW990">
            <v>644.4633</v>
          </cell>
          <cell r="CX990">
            <v>46.609099999999998</v>
          </cell>
          <cell r="CY990">
            <v>57.149000000000029</v>
          </cell>
        </row>
        <row r="991">
          <cell r="A991">
            <v>42628</v>
          </cell>
          <cell r="B991">
            <v>15</v>
          </cell>
          <cell r="C991">
            <v>9</v>
          </cell>
          <cell r="D991">
            <v>2016</v>
          </cell>
          <cell r="E991" t="str">
            <v>1592016</v>
          </cell>
          <cell r="F991">
            <v>222.18</v>
          </cell>
          <cell r="H991">
            <v>1205.67</v>
          </cell>
          <cell r="I991">
            <v>100.05</v>
          </cell>
          <cell r="J991">
            <v>3</v>
          </cell>
          <cell r="K991">
            <v>149.57</v>
          </cell>
          <cell r="M991">
            <v>3706.42</v>
          </cell>
          <cell r="N991">
            <v>72.09</v>
          </cell>
          <cell r="O991">
            <v>0</v>
          </cell>
          <cell r="P991">
            <v>164.24</v>
          </cell>
          <cell r="R991">
            <v>1622.97</v>
          </cell>
          <cell r="S991">
            <v>15.87</v>
          </cell>
          <cell r="T991">
            <v>9.07</v>
          </cell>
          <cell r="U991">
            <v>142.69999999999999</v>
          </cell>
          <cell r="W991">
            <v>1799.26</v>
          </cell>
          <cell r="X991">
            <v>25.84</v>
          </cell>
          <cell r="Y991">
            <v>9.0299999999999994</v>
          </cell>
          <cell r="Z991">
            <v>88.16</v>
          </cell>
          <cell r="AB991">
            <v>3118.84</v>
          </cell>
          <cell r="AC991">
            <v>17.850000000000001</v>
          </cell>
          <cell r="AD991">
            <v>15.88</v>
          </cell>
          <cell r="AE991">
            <v>89.64</v>
          </cell>
          <cell r="AG991">
            <v>154.6</v>
          </cell>
          <cell r="AH991">
            <v>1.1399999999999999</v>
          </cell>
          <cell r="AI991">
            <v>2.13</v>
          </cell>
          <cell r="AJ991">
            <v>57.76</v>
          </cell>
          <cell r="AL991">
            <v>12.09</v>
          </cell>
          <cell r="AM991">
            <v>6.76</v>
          </cell>
          <cell r="AN991">
            <v>9.07</v>
          </cell>
          <cell r="AO991">
            <v>82.71</v>
          </cell>
          <cell r="AQ991">
            <v>105.03</v>
          </cell>
          <cell r="AR991">
            <v>1.1299999999999999</v>
          </cell>
          <cell r="AS991">
            <v>1.78</v>
          </cell>
          <cell r="AT991">
            <v>382.82</v>
          </cell>
          <cell r="AV991">
            <v>87.216999999999999</v>
          </cell>
          <cell r="AW991">
            <v>1.611</v>
          </cell>
          <cell r="AX991">
            <v>0</v>
          </cell>
          <cell r="AY991">
            <v>176.92</v>
          </cell>
          <cell r="BA991">
            <v>347.01</v>
          </cell>
          <cell r="BB991">
            <v>25.55</v>
          </cell>
          <cell r="BC991">
            <v>1.5</v>
          </cell>
          <cell r="BD991">
            <v>277.06</v>
          </cell>
          <cell r="BF991">
            <v>46.1</v>
          </cell>
          <cell r="BG991">
            <v>2.4900000000000002</v>
          </cell>
          <cell r="BH991">
            <v>0.28999999999999998</v>
          </cell>
          <cell r="BI991">
            <v>139.12</v>
          </cell>
          <cell r="BK991">
            <v>364.42</v>
          </cell>
          <cell r="BL991">
            <v>46.22</v>
          </cell>
          <cell r="BM991">
            <v>5.55</v>
          </cell>
          <cell r="BN991">
            <v>747.1</v>
          </cell>
          <cell r="BP991">
            <v>31.94</v>
          </cell>
          <cell r="BQ991">
            <v>9.06</v>
          </cell>
          <cell r="BR991">
            <v>0</v>
          </cell>
          <cell r="BX991">
            <v>0</v>
          </cell>
          <cell r="BZ991">
            <v>1407.8899999999999</v>
          </cell>
          <cell r="CA991">
            <v>1071.54</v>
          </cell>
          <cell r="CB991">
            <v>4316.5</v>
          </cell>
          <cell r="CC991">
            <v>2319.2299999999968</v>
          </cell>
          <cell r="CD991">
            <v>1511.6799999999994</v>
          </cell>
          <cell r="CE991">
            <v>2097.949999999998</v>
          </cell>
          <cell r="CF991">
            <v>2350.08</v>
          </cell>
          <cell r="CG991">
            <v>2430.2399999999939</v>
          </cell>
          <cell r="CH991">
            <v>2194.2399999999993</v>
          </cell>
          <cell r="CI991">
            <v>2381.08</v>
          </cell>
          <cell r="CJ991">
            <v>430.73999999999984</v>
          </cell>
          <cell r="CK991">
            <v>1008.3499999999992</v>
          </cell>
          <cell r="CL991">
            <v>2098.7300000000018</v>
          </cell>
          <cell r="CM991">
            <v>2096.5399999999977</v>
          </cell>
          <cell r="CN991">
            <v>245.459</v>
          </cell>
          <cell r="CO991">
            <v>357.86680000000024</v>
          </cell>
          <cell r="CP991">
            <v>115.39714800000002</v>
          </cell>
          <cell r="CQ991">
            <v>71.24691999999996</v>
          </cell>
          <cell r="CR991">
            <v>666.61999999999978</v>
          </cell>
          <cell r="CS991">
            <v>159.96199999999979</v>
          </cell>
          <cell r="CT991">
            <v>53.990000000000009</v>
          </cell>
          <cell r="CU991">
            <v>39.779999999999966</v>
          </cell>
          <cell r="CV991">
            <v>992.33699999999942</v>
          </cell>
          <cell r="CW991">
            <v>650.01329999999996</v>
          </cell>
          <cell r="CX991">
            <v>55.6691</v>
          </cell>
          <cell r="CY991">
            <v>57.149000000000029</v>
          </cell>
        </row>
        <row r="992">
          <cell r="A992">
            <v>42629</v>
          </cell>
          <cell r="B992">
            <v>16</v>
          </cell>
          <cell r="C992">
            <v>9</v>
          </cell>
          <cell r="D992">
            <v>2016</v>
          </cell>
          <cell r="E992" t="str">
            <v>1692016</v>
          </cell>
          <cell r="F992">
            <v>222.9</v>
          </cell>
          <cell r="H992">
            <v>1309.31</v>
          </cell>
          <cell r="I992">
            <v>106.99</v>
          </cell>
          <cell r="J992">
            <v>3</v>
          </cell>
          <cell r="K992">
            <v>149.87</v>
          </cell>
          <cell r="M992">
            <v>3771.64</v>
          </cell>
          <cell r="N992">
            <v>65.930000000000007</v>
          </cell>
          <cell r="O992">
            <v>0</v>
          </cell>
          <cell r="P992">
            <v>164.27</v>
          </cell>
          <cell r="R992">
            <v>1632.71</v>
          </cell>
          <cell r="S992">
            <v>23.16</v>
          </cell>
          <cell r="T992">
            <v>8.9600000000000009</v>
          </cell>
          <cell r="U992">
            <v>142.72</v>
          </cell>
          <cell r="W992">
            <v>1804.65</v>
          </cell>
          <cell r="X992">
            <v>15.15</v>
          </cell>
          <cell r="Y992">
            <v>9.08</v>
          </cell>
          <cell r="Z992">
            <v>88.13</v>
          </cell>
          <cell r="AB992">
            <v>3114.11</v>
          </cell>
          <cell r="AC992">
            <v>15.21</v>
          </cell>
          <cell r="AD992">
            <v>19.54</v>
          </cell>
          <cell r="AE992">
            <v>89.6</v>
          </cell>
          <cell r="AG992">
            <v>153.53</v>
          </cell>
          <cell r="AH992">
            <v>1.1000000000000001</v>
          </cell>
          <cell r="AI992">
            <v>2.1</v>
          </cell>
          <cell r="AJ992">
            <v>58.33</v>
          </cell>
          <cell r="AL992">
            <v>15.9</v>
          </cell>
          <cell r="AM992">
            <v>12.78</v>
          </cell>
          <cell r="AN992">
            <v>8.9600000000000009</v>
          </cell>
          <cell r="AO992">
            <v>82.68</v>
          </cell>
          <cell r="AQ992">
            <v>104.45</v>
          </cell>
          <cell r="AR992">
            <v>0.39</v>
          </cell>
          <cell r="AS992">
            <v>0.89</v>
          </cell>
          <cell r="AT992">
            <v>383.13</v>
          </cell>
          <cell r="AV992">
            <v>89.596000000000004</v>
          </cell>
          <cell r="AW992">
            <v>2.4998040000000001</v>
          </cell>
          <cell r="AX992">
            <v>0.12080399999999999</v>
          </cell>
          <cell r="AY992">
            <v>177.04</v>
          </cell>
          <cell r="BA992">
            <v>372.55</v>
          </cell>
          <cell r="BB992">
            <v>28.09</v>
          </cell>
          <cell r="BC992">
            <v>1.49</v>
          </cell>
          <cell r="BD992">
            <v>277.16000000000003</v>
          </cell>
          <cell r="BF992">
            <v>47.19</v>
          </cell>
          <cell r="BG992">
            <v>1.28</v>
          </cell>
          <cell r="BH992">
            <v>0.13</v>
          </cell>
          <cell r="BI992">
            <v>139.21</v>
          </cell>
          <cell r="BK992">
            <v>383.69</v>
          </cell>
          <cell r="BL992">
            <v>21.38</v>
          </cell>
          <cell r="BM992">
            <v>1.48</v>
          </cell>
          <cell r="BN992">
            <v>747.76</v>
          </cell>
          <cell r="BP992">
            <v>35.44</v>
          </cell>
          <cell r="BQ992">
            <v>3.51</v>
          </cell>
          <cell r="BR992">
            <v>0</v>
          </cell>
          <cell r="BX992">
            <v>0</v>
          </cell>
          <cell r="BZ992">
            <v>1514.8799999999999</v>
          </cell>
          <cell r="CA992">
            <v>1074.54</v>
          </cell>
          <cell r="CB992">
            <v>4382.43</v>
          </cell>
          <cell r="CC992">
            <v>2319.2299999999968</v>
          </cell>
          <cell r="CD992">
            <v>1534.8399999999995</v>
          </cell>
          <cell r="CE992">
            <v>2106.909999999998</v>
          </cell>
          <cell r="CF992">
            <v>2365.23</v>
          </cell>
          <cell r="CG992">
            <v>2439.3199999999938</v>
          </cell>
          <cell r="CH992">
            <v>2209.4499999999994</v>
          </cell>
          <cell r="CI992">
            <v>2400.62</v>
          </cell>
          <cell r="CJ992">
            <v>431.83999999999986</v>
          </cell>
          <cell r="CK992">
            <v>1010.4499999999992</v>
          </cell>
          <cell r="CL992">
            <v>2111.510000000002</v>
          </cell>
          <cell r="CM992">
            <v>2105.4999999999977</v>
          </cell>
          <cell r="CN992">
            <v>245.84899999999999</v>
          </cell>
          <cell r="CO992">
            <v>358.75680000000023</v>
          </cell>
          <cell r="CP992">
            <v>117.89695200000001</v>
          </cell>
          <cell r="CQ992">
            <v>71.367723999999967</v>
          </cell>
          <cell r="CR992">
            <v>694.70999999999981</v>
          </cell>
          <cell r="CS992">
            <v>161.4519999999998</v>
          </cell>
          <cell r="CT992">
            <v>55.27000000000001</v>
          </cell>
          <cell r="CU992">
            <v>39.909999999999968</v>
          </cell>
          <cell r="CV992">
            <v>1013.7169999999994</v>
          </cell>
          <cell r="CW992">
            <v>651.49329999999998</v>
          </cell>
          <cell r="CX992">
            <v>59.179099999999998</v>
          </cell>
          <cell r="CY992">
            <v>57.149000000000029</v>
          </cell>
        </row>
        <row r="993">
          <cell r="A993">
            <v>42630</v>
          </cell>
          <cell r="B993">
            <v>17</v>
          </cell>
          <cell r="C993">
            <v>9</v>
          </cell>
          <cell r="D993">
            <v>2016</v>
          </cell>
          <cell r="E993" t="str">
            <v>1792016</v>
          </cell>
          <cell r="F993">
            <v>223.5</v>
          </cell>
          <cell r="H993">
            <v>1396.68</v>
          </cell>
          <cell r="I993">
            <v>90.72</v>
          </cell>
          <cell r="J993">
            <v>3</v>
          </cell>
          <cell r="K993">
            <v>150.04</v>
          </cell>
          <cell r="M993">
            <v>3808.74</v>
          </cell>
          <cell r="N993">
            <v>37.799999999999997</v>
          </cell>
          <cell r="O993">
            <v>0</v>
          </cell>
          <cell r="P993">
            <v>164.3</v>
          </cell>
          <cell r="R993">
            <v>1642.46</v>
          </cell>
          <cell r="S993">
            <v>20.63</v>
          </cell>
          <cell r="T993">
            <v>9.0399999999999991</v>
          </cell>
          <cell r="U993">
            <v>142.76</v>
          </cell>
          <cell r="W993">
            <v>1815.44</v>
          </cell>
          <cell r="X993">
            <v>20.399999999999999</v>
          </cell>
          <cell r="Y993">
            <v>8.94</v>
          </cell>
          <cell r="Z993">
            <v>88.15</v>
          </cell>
          <cell r="AB993">
            <v>3117.26</v>
          </cell>
          <cell r="AC993">
            <v>22.04</v>
          </cell>
          <cell r="AD993">
            <v>18.5</v>
          </cell>
          <cell r="AE993">
            <v>89.53</v>
          </cell>
          <cell r="AG993">
            <v>151.66</v>
          </cell>
          <cell r="AH993">
            <v>0.38</v>
          </cell>
          <cell r="AI993">
            <v>2.17</v>
          </cell>
          <cell r="AJ993">
            <v>58.42</v>
          </cell>
          <cell r="AL993">
            <v>16.57</v>
          </cell>
          <cell r="AM993">
            <v>9.73</v>
          </cell>
          <cell r="AN993">
            <v>9.0399999999999991</v>
          </cell>
          <cell r="AO993">
            <v>82.64</v>
          </cell>
          <cell r="AQ993">
            <v>103.68</v>
          </cell>
          <cell r="AR993">
            <v>0.6</v>
          </cell>
          <cell r="AS993">
            <v>1.27</v>
          </cell>
          <cell r="AT993">
            <v>383.52</v>
          </cell>
          <cell r="AV993">
            <v>92.588000000000008</v>
          </cell>
          <cell r="AW993">
            <v>3.13618</v>
          </cell>
          <cell r="AX993">
            <v>0.14418</v>
          </cell>
          <cell r="AY993">
            <v>177.18</v>
          </cell>
          <cell r="BA993">
            <v>402.95</v>
          </cell>
          <cell r="BB993">
            <v>32.979999999999997</v>
          </cell>
          <cell r="BC993">
            <v>1.51</v>
          </cell>
          <cell r="BD993">
            <v>277.23</v>
          </cell>
          <cell r="BF993">
            <v>47.96</v>
          </cell>
          <cell r="BG993">
            <v>0.83</v>
          </cell>
          <cell r="BH993">
            <v>0</v>
          </cell>
          <cell r="BI993">
            <v>139.26</v>
          </cell>
          <cell r="BK993">
            <v>394.48</v>
          </cell>
          <cell r="BL993">
            <v>14.21</v>
          </cell>
          <cell r="BM993">
            <v>2.78</v>
          </cell>
          <cell r="BN993">
            <v>747.92</v>
          </cell>
          <cell r="BP993">
            <v>36.31</v>
          </cell>
          <cell r="BQ993">
            <v>0.89</v>
          </cell>
          <cell r="BR993">
            <v>0</v>
          </cell>
          <cell r="BX993">
            <v>0</v>
          </cell>
          <cell r="BZ993">
            <v>1605.6</v>
          </cell>
          <cell r="CA993">
            <v>1077.54</v>
          </cell>
          <cell r="CB993">
            <v>4420.2300000000005</v>
          </cell>
          <cell r="CC993">
            <v>2319.2299999999968</v>
          </cell>
          <cell r="CD993">
            <v>1555.4699999999996</v>
          </cell>
          <cell r="CE993">
            <v>2115.949999999998</v>
          </cell>
          <cell r="CF993">
            <v>2385.63</v>
          </cell>
          <cell r="CG993">
            <v>2448.2599999999939</v>
          </cell>
          <cell r="CH993">
            <v>2231.4899999999993</v>
          </cell>
          <cell r="CI993">
            <v>2419.12</v>
          </cell>
          <cell r="CJ993">
            <v>432.21999999999986</v>
          </cell>
          <cell r="CK993">
            <v>1012.6199999999992</v>
          </cell>
          <cell r="CL993">
            <v>2121.2400000000021</v>
          </cell>
          <cell r="CM993">
            <v>2114.5399999999977</v>
          </cell>
          <cell r="CN993">
            <v>246.44899999999998</v>
          </cell>
          <cell r="CO993">
            <v>360.02680000000021</v>
          </cell>
          <cell r="CP993">
            <v>121.03313200000001</v>
          </cell>
          <cell r="CQ993">
            <v>71.511903999999973</v>
          </cell>
          <cell r="CR993">
            <v>727.68999999999983</v>
          </cell>
          <cell r="CS993">
            <v>162.96199999999979</v>
          </cell>
          <cell r="CT993">
            <v>56.100000000000009</v>
          </cell>
          <cell r="CU993">
            <v>39.909999999999968</v>
          </cell>
          <cell r="CV993">
            <v>1027.9269999999995</v>
          </cell>
          <cell r="CW993">
            <v>654.27329999999995</v>
          </cell>
          <cell r="CX993">
            <v>60.069099999999999</v>
          </cell>
          <cell r="CY993">
            <v>57.149000000000029</v>
          </cell>
        </row>
        <row r="994">
          <cell r="A994">
            <v>42631</v>
          </cell>
          <cell r="B994">
            <v>18</v>
          </cell>
          <cell r="C994">
            <v>9</v>
          </cell>
          <cell r="D994">
            <v>2016</v>
          </cell>
          <cell r="E994" t="str">
            <v>1892016</v>
          </cell>
          <cell r="F994">
            <v>224</v>
          </cell>
          <cell r="H994">
            <v>1470.2</v>
          </cell>
          <cell r="I994">
            <v>77.56</v>
          </cell>
          <cell r="J994">
            <v>3.69</v>
          </cell>
          <cell r="K994">
            <v>150.21</v>
          </cell>
          <cell r="M994">
            <v>3845.98</v>
          </cell>
          <cell r="N994">
            <v>40.01</v>
          </cell>
          <cell r="O994">
            <v>2.1</v>
          </cell>
          <cell r="P994">
            <v>164.34</v>
          </cell>
          <cell r="R994">
            <v>1655.46</v>
          </cell>
          <cell r="S994">
            <v>26.44</v>
          </cell>
          <cell r="T994">
            <v>9.06</v>
          </cell>
          <cell r="U994">
            <v>142.80000000000001</v>
          </cell>
          <cell r="W994">
            <v>1826.24</v>
          </cell>
          <cell r="X994">
            <v>20.59</v>
          </cell>
          <cell r="Y994">
            <v>9.11</v>
          </cell>
          <cell r="Z994">
            <v>88.14</v>
          </cell>
          <cell r="AB994">
            <v>3115.69</v>
          </cell>
          <cell r="AC994">
            <v>18.63</v>
          </cell>
          <cell r="AD994">
            <v>19.809999999999999</v>
          </cell>
          <cell r="AE994">
            <v>89.48</v>
          </cell>
          <cell r="AG994">
            <v>150.33000000000001</v>
          </cell>
          <cell r="AH994">
            <v>0.83</v>
          </cell>
          <cell r="AI994">
            <v>2.09</v>
          </cell>
          <cell r="AJ994">
            <v>58.82</v>
          </cell>
          <cell r="AL994">
            <v>19.54</v>
          </cell>
          <cell r="AM994">
            <v>12.05</v>
          </cell>
          <cell r="AN994">
            <v>9.06</v>
          </cell>
          <cell r="AO994">
            <v>82.62</v>
          </cell>
          <cell r="AQ994">
            <v>103.29</v>
          </cell>
          <cell r="AR994">
            <v>1.44</v>
          </cell>
          <cell r="AS994">
            <v>1.78</v>
          </cell>
          <cell r="AT994">
            <v>383.77</v>
          </cell>
          <cell r="AV994">
            <v>94.507000000000005</v>
          </cell>
          <cell r="AW994">
            <v>2.171179</v>
          </cell>
          <cell r="AX994">
            <v>0.134905</v>
          </cell>
          <cell r="AY994">
            <v>177.33</v>
          </cell>
          <cell r="BA994">
            <v>436.25</v>
          </cell>
          <cell r="BB994">
            <v>35.880000000000003</v>
          </cell>
          <cell r="BC994">
            <v>1.5</v>
          </cell>
          <cell r="BD994">
            <v>277.27999999999997</v>
          </cell>
          <cell r="BF994">
            <v>48.52</v>
          </cell>
          <cell r="BG994">
            <v>0.61</v>
          </cell>
          <cell r="BH994">
            <v>0</v>
          </cell>
          <cell r="BI994">
            <v>139.30000000000001</v>
          </cell>
          <cell r="BK994">
            <v>403.15</v>
          </cell>
          <cell r="BL994">
            <v>12.25</v>
          </cell>
          <cell r="BM994">
            <v>2.93</v>
          </cell>
          <cell r="BN994">
            <v>748.15</v>
          </cell>
          <cell r="BP994">
            <v>37.58</v>
          </cell>
          <cell r="BQ994">
            <v>1.28</v>
          </cell>
          <cell r="BR994">
            <v>0</v>
          </cell>
          <cell r="BX994">
            <v>0</v>
          </cell>
          <cell r="BZ994">
            <v>1683.1599999999999</v>
          </cell>
          <cell r="CA994">
            <v>1081.23</v>
          </cell>
          <cell r="CB994">
            <v>4460.2400000000007</v>
          </cell>
          <cell r="CC994">
            <v>2321.3299999999967</v>
          </cell>
          <cell r="CD994">
            <v>1581.9099999999996</v>
          </cell>
          <cell r="CE994">
            <v>2125.0099999999979</v>
          </cell>
          <cell r="CF994">
            <v>2406.2200000000003</v>
          </cell>
          <cell r="CG994">
            <v>2457.369999999994</v>
          </cell>
          <cell r="CH994">
            <v>2250.1199999999994</v>
          </cell>
          <cell r="CI994">
            <v>2438.9299999999998</v>
          </cell>
          <cell r="CJ994">
            <v>433.04999999999984</v>
          </cell>
          <cell r="CK994">
            <v>1014.7099999999992</v>
          </cell>
          <cell r="CL994">
            <v>2133.2900000000022</v>
          </cell>
          <cell r="CM994">
            <v>2123.5999999999976</v>
          </cell>
          <cell r="CN994">
            <v>247.88899999999998</v>
          </cell>
          <cell r="CO994">
            <v>361.80680000000018</v>
          </cell>
          <cell r="CP994">
            <v>123.204311</v>
          </cell>
          <cell r="CQ994">
            <v>71.646808999999976</v>
          </cell>
          <cell r="CR994">
            <v>763.56999999999982</v>
          </cell>
          <cell r="CS994">
            <v>164.46199999999979</v>
          </cell>
          <cell r="CT994">
            <v>56.710000000000008</v>
          </cell>
          <cell r="CU994">
            <v>39.909999999999968</v>
          </cell>
          <cell r="CV994">
            <v>1040.1769999999995</v>
          </cell>
          <cell r="CW994">
            <v>657.2032999999999</v>
          </cell>
          <cell r="CX994">
            <v>61.3491</v>
          </cell>
          <cell r="CY994">
            <v>57.149000000000029</v>
          </cell>
        </row>
        <row r="995">
          <cell r="A995">
            <v>42632</v>
          </cell>
          <cell r="B995">
            <v>19</v>
          </cell>
          <cell r="C995">
            <v>9</v>
          </cell>
          <cell r="D995">
            <v>2016</v>
          </cell>
          <cell r="E995" t="str">
            <v>1992016</v>
          </cell>
          <cell r="F995">
            <v>224.36</v>
          </cell>
          <cell r="H995">
            <v>1523.51</v>
          </cell>
          <cell r="I995">
            <v>54.45</v>
          </cell>
          <cell r="J995">
            <v>1</v>
          </cell>
          <cell r="K995">
            <v>150.43</v>
          </cell>
          <cell r="M995">
            <v>3894.21</v>
          </cell>
          <cell r="N995">
            <v>48.99</v>
          </cell>
          <cell r="O995">
            <v>0</v>
          </cell>
          <cell r="P995">
            <v>164.34</v>
          </cell>
          <cell r="R995">
            <v>1668.48</v>
          </cell>
          <cell r="S995">
            <v>19.09</v>
          </cell>
          <cell r="T995">
            <v>8.9700000000000006</v>
          </cell>
          <cell r="U995">
            <v>142.86000000000001</v>
          </cell>
          <cell r="W995">
            <v>1842.47</v>
          </cell>
          <cell r="X995">
            <v>25.93</v>
          </cell>
          <cell r="Y995">
            <v>9.02</v>
          </cell>
          <cell r="Z995">
            <v>88.18</v>
          </cell>
          <cell r="AB995">
            <v>3121.99</v>
          </cell>
          <cell r="AC995">
            <v>14.51</v>
          </cell>
          <cell r="AD995">
            <v>7.82</v>
          </cell>
          <cell r="AE995">
            <v>89.36</v>
          </cell>
          <cell r="AG995">
            <v>147.15</v>
          </cell>
          <cell r="AH995">
            <v>0</v>
          </cell>
          <cell r="AI995">
            <v>2.35</v>
          </cell>
          <cell r="AJ995">
            <v>58.23</v>
          </cell>
          <cell r="AL995">
            <v>15.16</v>
          </cell>
          <cell r="AM995">
            <v>4.6100000000000003</v>
          </cell>
          <cell r="AN995">
            <v>8.9700000000000006</v>
          </cell>
          <cell r="AO995">
            <v>82.57</v>
          </cell>
          <cell r="AQ995">
            <v>102.33</v>
          </cell>
          <cell r="AR995">
            <v>1.23</v>
          </cell>
          <cell r="AS995">
            <v>2.14</v>
          </cell>
          <cell r="AT995">
            <v>384.17</v>
          </cell>
          <cell r="AV995">
            <v>97.576000000000008</v>
          </cell>
          <cell r="AW995">
            <v>3.1396820000000001</v>
          </cell>
          <cell r="AX995">
            <v>7.0681999999999995E-2</v>
          </cell>
          <cell r="AY995">
            <v>177.47</v>
          </cell>
          <cell r="BA995">
            <v>468.1</v>
          </cell>
          <cell r="BB995">
            <v>34.35</v>
          </cell>
          <cell r="BC995">
            <v>1.49</v>
          </cell>
          <cell r="BD995">
            <v>277.32</v>
          </cell>
          <cell r="BF995">
            <v>48.96</v>
          </cell>
          <cell r="BG995">
            <v>0.5</v>
          </cell>
          <cell r="BH995">
            <v>0</v>
          </cell>
          <cell r="BI995">
            <v>139.34</v>
          </cell>
          <cell r="BK995">
            <v>411.86</v>
          </cell>
          <cell r="BL995">
            <v>12.16</v>
          </cell>
          <cell r="BM995">
            <v>2.8</v>
          </cell>
          <cell r="BN995">
            <v>748.4</v>
          </cell>
          <cell r="BP995">
            <v>38.99</v>
          </cell>
          <cell r="BQ995">
            <v>1.42</v>
          </cell>
          <cell r="BR995">
            <v>0</v>
          </cell>
          <cell r="BX995">
            <v>0</v>
          </cell>
          <cell r="BZ995">
            <v>1737.61</v>
          </cell>
          <cell r="CA995">
            <v>1082.23</v>
          </cell>
          <cell r="CB995">
            <v>4509.2300000000005</v>
          </cell>
          <cell r="CC995">
            <v>2321.3299999999967</v>
          </cell>
          <cell r="CD995">
            <v>1600.9999999999995</v>
          </cell>
          <cell r="CE995">
            <v>2133.9799999999977</v>
          </cell>
          <cell r="CF995">
            <v>2432.15</v>
          </cell>
          <cell r="CG995">
            <v>2466.389999999994</v>
          </cell>
          <cell r="CH995">
            <v>2264.6299999999997</v>
          </cell>
          <cell r="CI995">
            <v>2446.75</v>
          </cell>
          <cell r="CJ995">
            <v>433.04999999999984</v>
          </cell>
          <cell r="CK995">
            <v>1017.0599999999993</v>
          </cell>
          <cell r="CL995">
            <v>2137.9000000000024</v>
          </cell>
          <cell r="CM995">
            <v>2132.5699999999974</v>
          </cell>
          <cell r="CN995">
            <v>249.11899999999997</v>
          </cell>
          <cell r="CO995">
            <v>363.94680000000017</v>
          </cell>
          <cell r="CP995">
            <v>126.343993</v>
          </cell>
          <cell r="CQ995">
            <v>71.717490999999981</v>
          </cell>
          <cell r="CR995">
            <v>797.91999999999985</v>
          </cell>
          <cell r="CS995">
            <v>165.9519999999998</v>
          </cell>
          <cell r="CT995">
            <v>57.210000000000008</v>
          </cell>
          <cell r="CU995">
            <v>39.909999999999968</v>
          </cell>
          <cell r="CV995">
            <v>1052.3369999999995</v>
          </cell>
          <cell r="CW995">
            <v>660.00329999999985</v>
          </cell>
          <cell r="CX995">
            <v>62.769100000000002</v>
          </cell>
          <cell r="CY995">
            <v>57.149000000000029</v>
          </cell>
        </row>
        <row r="996">
          <cell r="A996">
            <v>42633</v>
          </cell>
          <cell r="B996">
            <v>20</v>
          </cell>
          <cell r="C996">
            <v>9</v>
          </cell>
          <cell r="D996">
            <v>2016</v>
          </cell>
          <cell r="E996" t="str">
            <v>2092016</v>
          </cell>
          <cell r="F996">
            <v>224.7</v>
          </cell>
          <cell r="H996">
            <v>1574.17</v>
          </cell>
          <cell r="I996">
            <v>52.03</v>
          </cell>
          <cell r="J996">
            <v>1</v>
          </cell>
          <cell r="K996">
            <v>150.63</v>
          </cell>
          <cell r="M996">
            <v>3938.24</v>
          </cell>
          <cell r="N996">
            <v>44.75</v>
          </cell>
          <cell r="O996">
            <v>0</v>
          </cell>
          <cell r="P996">
            <v>164.41</v>
          </cell>
          <cell r="R996">
            <v>1678.24</v>
          </cell>
          <cell r="S996">
            <v>21.42</v>
          </cell>
          <cell r="T996">
            <v>8.94</v>
          </cell>
          <cell r="U996">
            <v>142.91999999999999</v>
          </cell>
          <cell r="W996">
            <v>1858.74</v>
          </cell>
          <cell r="X996">
            <v>26.1</v>
          </cell>
          <cell r="Y996">
            <v>9.15</v>
          </cell>
          <cell r="Z996">
            <v>88.18</v>
          </cell>
          <cell r="AB996">
            <v>3121.99</v>
          </cell>
          <cell r="AC996">
            <v>17.260000000000002</v>
          </cell>
          <cell r="AD996">
            <v>16.86</v>
          </cell>
          <cell r="AE996">
            <v>89.31</v>
          </cell>
          <cell r="AG996">
            <v>145.83000000000001</v>
          </cell>
          <cell r="AH996">
            <v>0.78</v>
          </cell>
          <cell r="AI996">
            <v>2.0299999999999998</v>
          </cell>
          <cell r="AJ996">
            <v>58.34</v>
          </cell>
          <cell r="AL996">
            <v>15.98</v>
          </cell>
          <cell r="AM996">
            <v>9.7799999999999994</v>
          </cell>
          <cell r="AN996">
            <v>8.94</v>
          </cell>
          <cell r="AO996">
            <v>82.57</v>
          </cell>
          <cell r="AQ996">
            <v>102.33</v>
          </cell>
          <cell r="AR996">
            <v>2.44</v>
          </cell>
          <cell r="AS996">
            <v>2.2999999999999998</v>
          </cell>
          <cell r="AT996">
            <v>384.46</v>
          </cell>
          <cell r="AV996">
            <v>99.801000000000002</v>
          </cell>
          <cell r="AW996">
            <v>2.4531239999999999</v>
          </cell>
          <cell r="AX996">
            <v>0.22812399999999999</v>
          </cell>
          <cell r="AY996">
            <v>177.59</v>
          </cell>
          <cell r="BA996">
            <v>495.77</v>
          </cell>
          <cell r="BB996">
            <v>30.36</v>
          </cell>
          <cell r="BC996">
            <v>1.5</v>
          </cell>
          <cell r="BD996">
            <v>277.35000000000002</v>
          </cell>
          <cell r="BF996">
            <v>49.3</v>
          </cell>
          <cell r="BG996">
            <v>0.39</v>
          </cell>
          <cell r="BH996">
            <v>0</v>
          </cell>
          <cell r="BI996">
            <v>139.44</v>
          </cell>
          <cell r="BK996">
            <v>433.82</v>
          </cell>
          <cell r="BL996">
            <v>25.59</v>
          </cell>
          <cell r="BM996">
            <v>2.98</v>
          </cell>
          <cell r="BN996">
            <v>748.6</v>
          </cell>
          <cell r="BP996">
            <v>40.130000000000003</v>
          </cell>
          <cell r="BQ996">
            <v>1.1499999999999999</v>
          </cell>
          <cell r="BR996">
            <v>0</v>
          </cell>
          <cell r="BX996">
            <v>0</v>
          </cell>
          <cell r="BZ996">
            <v>1789.6399999999999</v>
          </cell>
          <cell r="CA996">
            <v>1083.23</v>
          </cell>
          <cell r="CB996">
            <v>4553.9800000000005</v>
          </cell>
          <cell r="CC996">
            <v>2321.3299999999967</v>
          </cell>
          <cell r="CD996">
            <v>1622.4199999999996</v>
          </cell>
          <cell r="CE996">
            <v>2142.9199999999978</v>
          </cell>
          <cell r="CF996">
            <v>2458.25</v>
          </cell>
          <cell r="CG996">
            <v>2475.5399999999941</v>
          </cell>
          <cell r="CH996">
            <v>2281.89</v>
          </cell>
          <cell r="CI996">
            <v>2463.61</v>
          </cell>
          <cell r="CJ996">
            <v>433.82999999999981</v>
          </cell>
          <cell r="CK996">
            <v>1019.0899999999992</v>
          </cell>
          <cell r="CL996">
            <v>2147.6800000000026</v>
          </cell>
          <cell r="CM996">
            <v>2141.5099999999975</v>
          </cell>
          <cell r="CN996">
            <v>251.55899999999997</v>
          </cell>
          <cell r="CO996">
            <v>366.24680000000018</v>
          </cell>
          <cell r="CP996">
            <v>128.79711699999999</v>
          </cell>
          <cell r="CQ996">
            <v>71.945614999999975</v>
          </cell>
          <cell r="CR996">
            <v>828.27999999999986</v>
          </cell>
          <cell r="CS996">
            <v>167.4519999999998</v>
          </cell>
          <cell r="CT996">
            <v>57.600000000000009</v>
          </cell>
          <cell r="CU996">
            <v>39.909999999999968</v>
          </cell>
          <cell r="CV996">
            <v>1077.9269999999995</v>
          </cell>
          <cell r="CW996">
            <v>662.98329999999987</v>
          </cell>
          <cell r="CX996">
            <v>63.9191</v>
          </cell>
          <cell r="CY996">
            <v>57.149000000000029</v>
          </cell>
        </row>
        <row r="997">
          <cell r="A997">
            <v>42634</v>
          </cell>
          <cell r="B997">
            <v>21</v>
          </cell>
          <cell r="C997">
            <v>9</v>
          </cell>
          <cell r="D997">
            <v>2016</v>
          </cell>
          <cell r="E997" t="str">
            <v>2192016</v>
          </cell>
          <cell r="F997">
            <v>225.13</v>
          </cell>
          <cell r="H997">
            <v>1638.65</v>
          </cell>
          <cell r="I997">
            <v>65.819999999999993</v>
          </cell>
          <cell r="J997">
            <v>1</v>
          </cell>
          <cell r="K997">
            <v>150.82</v>
          </cell>
          <cell r="M997">
            <v>3980.2</v>
          </cell>
          <cell r="N997">
            <v>42.68</v>
          </cell>
          <cell r="O997">
            <v>0</v>
          </cell>
          <cell r="P997">
            <v>164.48</v>
          </cell>
          <cell r="R997">
            <v>1701.05</v>
          </cell>
          <cell r="S997">
            <v>31.57</v>
          </cell>
          <cell r="T997">
            <v>9.0399999999999991</v>
          </cell>
          <cell r="U997">
            <v>142.97999999999999</v>
          </cell>
          <cell r="W997">
            <v>1875.04</v>
          </cell>
          <cell r="X997">
            <v>26</v>
          </cell>
          <cell r="Y997">
            <v>9.02</v>
          </cell>
          <cell r="Z997">
            <v>88.24</v>
          </cell>
          <cell r="AB997">
            <v>3131.45</v>
          </cell>
          <cell r="AC997">
            <v>26.96</v>
          </cell>
          <cell r="AD997">
            <v>17.11</v>
          </cell>
          <cell r="AE997">
            <v>89.26</v>
          </cell>
          <cell r="AG997">
            <v>144.51</v>
          </cell>
          <cell r="AH997">
            <v>0.85</v>
          </cell>
          <cell r="AI997">
            <v>2.09</v>
          </cell>
          <cell r="AJ997">
            <v>58.01</v>
          </cell>
          <cell r="AL997">
            <v>13.52</v>
          </cell>
          <cell r="AM997">
            <v>6.6</v>
          </cell>
          <cell r="AN997">
            <v>9.0399999999999991</v>
          </cell>
          <cell r="AO997">
            <v>82.6</v>
          </cell>
          <cell r="AQ997">
            <v>102.91</v>
          </cell>
          <cell r="AR997">
            <v>2.42</v>
          </cell>
          <cell r="AS997">
            <v>1.72</v>
          </cell>
          <cell r="AT997">
            <v>384.65</v>
          </cell>
          <cell r="AV997">
            <v>101.259</v>
          </cell>
          <cell r="AW997">
            <v>1.689967</v>
          </cell>
          <cell r="AX997">
            <v>0.23196700000000001</v>
          </cell>
          <cell r="AY997">
            <v>177.73</v>
          </cell>
          <cell r="BA997">
            <v>528.78</v>
          </cell>
          <cell r="BB997">
            <v>35.630000000000003</v>
          </cell>
          <cell r="BC997">
            <v>1.5</v>
          </cell>
          <cell r="BD997">
            <v>277.38</v>
          </cell>
          <cell r="BF997">
            <v>49.63</v>
          </cell>
          <cell r="BG997">
            <v>0.39</v>
          </cell>
          <cell r="BH997">
            <v>0</v>
          </cell>
          <cell r="BI997">
            <v>139.49</v>
          </cell>
          <cell r="BK997">
            <v>444.88</v>
          </cell>
          <cell r="BL997">
            <v>17.55</v>
          </cell>
          <cell r="BM997">
            <v>5.82</v>
          </cell>
          <cell r="BN997">
            <v>748.9</v>
          </cell>
          <cell r="BP997">
            <v>41.86</v>
          </cell>
          <cell r="BQ997">
            <v>1.75</v>
          </cell>
          <cell r="BR997">
            <v>0</v>
          </cell>
          <cell r="BX997">
            <v>0</v>
          </cell>
          <cell r="BZ997">
            <v>1855.4599999999998</v>
          </cell>
          <cell r="CA997">
            <v>1084.23</v>
          </cell>
          <cell r="CB997">
            <v>4596.6600000000008</v>
          </cell>
          <cell r="CC997">
            <v>2321.3299999999967</v>
          </cell>
          <cell r="CD997">
            <v>1653.9899999999996</v>
          </cell>
          <cell r="CE997">
            <v>2151.9599999999978</v>
          </cell>
          <cell r="CF997">
            <v>2484.25</v>
          </cell>
          <cell r="CG997">
            <v>2484.559999999994</v>
          </cell>
          <cell r="CH997">
            <v>2308.85</v>
          </cell>
          <cell r="CI997">
            <v>2480.7200000000003</v>
          </cell>
          <cell r="CJ997">
            <v>434.67999999999984</v>
          </cell>
          <cell r="CK997">
            <v>1021.1799999999993</v>
          </cell>
          <cell r="CL997">
            <v>2154.2800000000025</v>
          </cell>
          <cell r="CM997">
            <v>2150.5499999999975</v>
          </cell>
          <cell r="CN997">
            <v>253.97899999999996</v>
          </cell>
          <cell r="CO997">
            <v>367.96680000000021</v>
          </cell>
          <cell r="CP997">
            <v>130.48708399999998</v>
          </cell>
          <cell r="CQ997">
            <v>72.177581999999973</v>
          </cell>
          <cell r="CR997">
            <v>863.90999999999985</v>
          </cell>
          <cell r="CS997">
            <v>168.9519999999998</v>
          </cell>
          <cell r="CT997">
            <v>57.990000000000009</v>
          </cell>
          <cell r="CU997">
            <v>39.909999999999968</v>
          </cell>
          <cell r="CV997">
            <v>1095.4769999999994</v>
          </cell>
          <cell r="CW997">
            <v>668.80329999999992</v>
          </cell>
          <cell r="CX997">
            <v>65.6691</v>
          </cell>
          <cell r="CY997">
            <v>57.149000000000029</v>
          </cell>
        </row>
        <row r="998">
          <cell r="A998">
            <v>42635</v>
          </cell>
          <cell r="B998">
            <v>22</v>
          </cell>
          <cell r="C998">
            <v>9</v>
          </cell>
          <cell r="D998">
            <v>2016</v>
          </cell>
          <cell r="E998" t="str">
            <v>2292016</v>
          </cell>
          <cell r="F998">
            <v>225.66</v>
          </cell>
          <cell r="H998">
            <v>1718.76</v>
          </cell>
          <cell r="I998">
            <v>81.459999999999994</v>
          </cell>
          <cell r="J998">
            <v>1</v>
          </cell>
          <cell r="K998">
            <v>151.03</v>
          </cell>
          <cell r="M998">
            <v>4026.72</v>
          </cell>
          <cell r="N998">
            <v>48.1</v>
          </cell>
          <cell r="O998">
            <v>0.86</v>
          </cell>
          <cell r="P998">
            <v>164.55</v>
          </cell>
          <cell r="R998">
            <v>1723.89</v>
          </cell>
          <cell r="S998">
            <v>33.39</v>
          </cell>
          <cell r="T998">
            <v>9.11</v>
          </cell>
          <cell r="U998">
            <v>143.06</v>
          </cell>
          <cell r="W998">
            <v>1896.83</v>
          </cell>
          <cell r="X998">
            <v>31.51</v>
          </cell>
          <cell r="Y998">
            <v>9.0399999999999991</v>
          </cell>
          <cell r="Z998">
            <v>88.35</v>
          </cell>
          <cell r="AB998">
            <v>3148.83</v>
          </cell>
          <cell r="AC998">
            <v>28.92</v>
          </cell>
          <cell r="AD998">
            <v>11.15</v>
          </cell>
          <cell r="AE998">
            <v>89.2</v>
          </cell>
          <cell r="AG998">
            <v>142.93</v>
          </cell>
          <cell r="AH998">
            <v>0.55000000000000004</v>
          </cell>
          <cell r="AI998">
            <v>2.0499999999999998</v>
          </cell>
          <cell r="AJ998">
            <v>58.03</v>
          </cell>
          <cell r="AL998">
            <v>13.67</v>
          </cell>
          <cell r="AM998">
            <v>9.2799999999999994</v>
          </cell>
          <cell r="AN998">
            <v>9.11</v>
          </cell>
          <cell r="AO998">
            <v>82.57</v>
          </cell>
          <cell r="AQ998">
            <v>102.33</v>
          </cell>
          <cell r="AR998">
            <v>0.43</v>
          </cell>
          <cell r="AS998">
            <v>0.92</v>
          </cell>
          <cell r="AT998">
            <v>384.8</v>
          </cell>
          <cell r="AV998">
            <v>102.41</v>
          </cell>
          <cell r="AW998">
            <v>1.398666</v>
          </cell>
          <cell r="AX998">
            <v>0.247666</v>
          </cell>
          <cell r="AY998">
            <v>177.86</v>
          </cell>
          <cell r="BA998">
            <v>560.03</v>
          </cell>
          <cell r="BB998">
            <v>33.89</v>
          </cell>
          <cell r="BC998">
            <v>1.5</v>
          </cell>
          <cell r="BD998">
            <v>277.39999999999998</v>
          </cell>
          <cell r="BF998">
            <v>49.86</v>
          </cell>
          <cell r="BG998">
            <v>0.28000000000000003</v>
          </cell>
          <cell r="BH998">
            <v>0</v>
          </cell>
          <cell r="BI998">
            <v>139.49</v>
          </cell>
          <cell r="BK998">
            <v>444.88</v>
          </cell>
          <cell r="BL998">
            <v>12.19</v>
          </cell>
          <cell r="BM998">
            <v>11.53</v>
          </cell>
          <cell r="BN998">
            <v>749.3</v>
          </cell>
          <cell r="BP998">
            <v>44.24</v>
          </cell>
          <cell r="BQ998">
            <v>2.39</v>
          </cell>
          <cell r="BR998">
            <v>0</v>
          </cell>
          <cell r="BX998">
            <v>0</v>
          </cell>
          <cell r="BZ998">
            <v>1936.9199999999998</v>
          </cell>
          <cell r="CA998">
            <v>1085.23</v>
          </cell>
          <cell r="CB998">
            <v>4644.7600000000011</v>
          </cell>
          <cell r="CC998">
            <v>2322.1899999999969</v>
          </cell>
          <cell r="CD998">
            <v>1687.3799999999997</v>
          </cell>
          <cell r="CE998">
            <v>2161.0699999999979</v>
          </cell>
          <cell r="CF998">
            <v>2515.7600000000002</v>
          </cell>
          <cell r="CG998">
            <v>2493.599999999994</v>
          </cell>
          <cell r="CH998">
            <v>2337.77</v>
          </cell>
          <cell r="CI998">
            <v>2491.8700000000003</v>
          </cell>
          <cell r="CJ998">
            <v>435.22999999999985</v>
          </cell>
          <cell r="CK998">
            <v>1023.2299999999992</v>
          </cell>
          <cell r="CL998">
            <v>2163.5600000000027</v>
          </cell>
          <cell r="CM998">
            <v>2159.6599999999976</v>
          </cell>
          <cell r="CN998">
            <v>254.40899999999996</v>
          </cell>
          <cell r="CO998">
            <v>368.88680000000022</v>
          </cell>
          <cell r="CP998">
            <v>131.88574999999997</v>
          </cell>
          <cell r="CQ998">
            <v>72.425247999999968</v>
          </cell>
          <cell r="CR998">
            <v>897.79999999999984</v>
          </cell>
          <cell r="CS998">
            <v>170.4519999999998</v>
          </cell>
          <cell r="CT998">
            <v>58.27000000000001</v>
          </cell>
          <cell r="CU998">
            <v>39.909999999999968</v>
          </cell>
          <cell r="CV998">
            <v>1107.6669999999995</v>
          </cell>
          <cell r="CW998">
            <v>680.33329999999989</v>
          </cell>
          <cell r="CX998">
            <v>68.059100000000001</v>
          </cell>
          <cell r="CY998">
            <v>57.149000000000029</v>
          </cell>
        </row>
        <row r="999">
          <cell r="A999">
            <v>42636</v>
          </cell>
          <cell r="B999">
            <v>23</v>
          </cell>
          <cell r="C999">
            <v>9</v>
          </cell>
          <cell r="D999">
            <v>2016</v>
          </cell>
          <cell r="E999" t="str">
            <v>2392016</v>
          </cell>
          <cell r="F999">
            <v>226.14</v>
          </cell>
          <cell r="H999">
            <v>1791.9</v>
          </cell>
          <cell r="I999">
            <v>74.52</v>
          </cell>
          <cell r="J999">
            <v>1</v>
          </cell>
          <cell r="K999">
            <v>151.16999999999999</v>
          </cell>
          <cell r="M999">
            <v>4057.81</v>
          </cell>
          <cell r="N999">
            <v>33.78</v>
          </cell>
          <cell r="O999">
            <v>1.96</v>
          </cell>
          <cell r="P999">
            <v>164.7</v>
          </cell>
          <cell r="R999">
            <v>1772.93</v>
          </cell>
          <cell r="S999">
            <v>58.08</v>
          </cell>
          <cell r="T999">
            <v>6.01</v>
          </cell>
          <cell r="U999">
            <v>143.16</v>
          </cell>
          <cell r="W999">
            <v>1924.16</v>
          </cell>
          <cell r="X999">
            <v>34.08</v>
          </cell>
          <cell r="Y999">
            <v>6.07</v>
          </cell>
          <cell r="Z999">
            <v>88.56</v>
          </cell>
          <cell r="AB999">
            <v>3182.13</v>
          </cell>
          <cell r="AC999">
            <v>39.25</v>
          </cell>
          <cell r="AD999">
            <v>5.55</v>
          </cell>
          <cell r="AE999">
            <v>89.13</v>
          </cell>
          <cell r="AG999">
            <v>141.09</v>
          </cell>
          <cell r="AH999">
            <v>0.25</v>
          </cell>
          <cell r="AI999">
            <v>2.0099999999999998</v>
          </cell>
          <cell r="AJ999">
            <v>58.34</v>
          </cell>
          <cell r="AL999">
            <v>15.98</v>
          </cell>
          <cell r="AM999">
            <v>8.33</v>
          </cell>
          <cell r="AN999">
            <v>6.01</v>
          </cell>
          <cell r="AO999">
            <v>82.57</v>
          </cell>
          <cell r="AQ999">
            <v>102.33</v>
          </cell>
          <cell r="AR999">
            <v>0.05</v>
          </cell>
          <cell r="AS999">
            <v>0</v>
          </cell>
          <cell r="AT999">
            <v>384.9</v>
          </cell>
          <cell r="AV999">
            <v>103.178</v>
          </cell>
          <cell r="AW999">
            <v>1.029369</v>
          </cell>
          <cell r="AX999">
            <v>0.26136900000000002</v>
          </cell>
          <cell r="AY999">
            <v>178.03</v>
          </cell>
          <cell r="BA999">
            <v>601.77</v>
          </cell>
          <cell r="BB999">
            <v>44.38</v>
          </cell>
          <cell r="BC999">
            <v>1.5</v>
          </cell>
          <cell r="BD999">
            <v>277.43</v>
          </cell>
          <cell r="BF999">
            <v>50.2</v>
          </cell>
          <cell r="BG999">
            <v>0.4</v>
          </cell>
          <cell r="BH999">
            <v>0</v>
          </cell>
          <cell r="BI999">
            <v>139.58000000000001</v>
          </cell>
          <cell r="BK999">
            <v>464.96</v>
          </cell>
          <cell r="BL999">
            <v>25.53</v>
          </cell>
          <cell r="BM999">
            <v>4.79</v>
          </cell>
          <cell r="BN999">
            <v>749.51</v>
          </cell>
          <cell r="BP999">
            <v>45.51</v>
          </cell>
          <cell r="BQ999">
            <v>1.29</v>
          </cell>
          <cell r="BR999">
            <v>0</v>
          </cell>
          <cell r="BX999">
            <v>0</v>
          </cell>
          <cell r="BZ999">
            <v>2011.4399999999998</v>
          </cell>
          <cell r="CA999">
            <v>1086.23</v>
          </cell>
          <cell r="CB999">
            <v>4678.5400000000009</v>
          </cell>
          <cell r="CC999">
            <v>2324.1499999999969</v>
          </cell>
          <cell r="CD999">
            <v>1745.4599999999996</v>
          </cell>
          <cell r="CE999">
            <v>2167.0799999999981</v>
          </cell>
          <cell r="CF999">
            <v>2549.84</v>
          </cell>
          <cell r="CG999">
            <v>2499.6699999999942</v>
          </cell>
          <cell r="CH999">
            <v>2377.02</v>
          </cell>
          <cell r="CI999">
            <v>2497.4200000000005</v>
          </cell>
          <cell r="CJ999">
            <v>435.47999999999985</v>
          </cell>
          <cell r="CK999">
            <v>1025.2399999999993</v>
          </cell>
          <cell r="CL999">
            <v>2171.8900000000026</v>
          </cell>
          <cell r="CM999">
            <v>2165.6699999999978</v>
          </cell>
          <cell r="CN999">
            <v>254.45899999999997</v>
          </cell>
          <cell r="CO999">
            <v>368.88680000000022</v>
          </cell>
          <cell r="CP999">
            <v>132.91511899999998</v>
          </cell>
          <cell r="CQ999">
            <v>72.68661699999997</v>
          </cell>
          <cell r="CR999">
            <v>942.17999999999984</v>
          </cell>
          <cell r="CS999">
            <v>171.9519999999998</v>
          </cell>
          <cell r="CT999">
            <v>58.670000000000009</v>
          </cell>
          <cell r="CU999">
            <v>39.909999999999968</v>
          </cell>
          <cell r="CV999">
            <v>1133.1969999999994</v>
          </cell>
          <cell r="CW999">
            <v>685.12329999999986</v>
          </cell>
          <cell r="CX999">
            <v>69.349100000000007</v>
          </cell>
          <cell r="CY999">
            <v>57.149000000000029</v>
          </cell>
        </row>
        <row r="1000">
          <cell r="A1000">
            <v>42637</v>
          </cell>
          <cell r="B1000">
            <v>24</v>
          </cell>
          <cell r="C1000">
            <v>9</v>
          </cell>
          <cell r="D1000">
            <v>2016</v>
          </cell>
          <cell r="E1000" t="str">
            <v>2492016</v>
          </cell>
          <cell r="F1000">
            <v>226.56</v>
          </cell>
          <cell r="H1000">
            <v>1856.37</v>
          </cell>
          <cell r="I1000">
            <v>65.81</v>
          </cell>
          <cell r="J1000">
            <v>1</v>
          </cell>
          <cell r="K1000">
            <v>151.34</v>
          </cell>
          <cell r="M1000">
            <v>4095.66</v>
          </cell>
          <cell r="N1000">
            <v>40.57</v>
          </cell>
          <cell r="O1000">
            <v>2</v>
          </cell>
          <cell r="P1000">
            <v>164.86</v>
          </cell>
          <cell r="R1000">
            <v>1825.38</v>
          </cell>
          <cell r="S1000">
            <v>56.54</v>
          </cell>
          <cell r="T1000">
            <v>3.98</v>
          </cell>
          <cell r="U1000">
            <v>143.27000000000001</v>
          </cell>
          <cell r="W1000">
            <v>1954.33</v>
          </cell>
          <cell r="X1000">
            <v>34.92</v>
          </cell>
          <cell r="Y1000">
            <v>4.0599999999999996</v>
          </cell>
          <cell r="Z1000">
            <v>88.68</v>
          </cell>
          <cell r="AB1000">
            <v>3201.23</v>
          </cell>
          <cell r="AC1000">
            <v>21.91</v>
          </cell>
          <cell r="AD1000">
            <v>2.41</v>
          </cell>
          <cell r="AE1000">
            <v>89.1</v>
          </cell>
          <cell r="AG1000">
            <v>140.30000000000001</v>
          </cell>
          <cell r="AH1000">
            <v>1.27</v>
          </cell>
          <cell r="AI1000">
            <v>1.98</v>
          </cell>
          <cell r="AJ1000">
            <v>58.25</v>
          </cell>
          <cell r="AL1000">
            <v>15.31</v>
          </cell>
          <cell r="AM1000">
            <v>3.33</v>
          </cell>
          <cell r="AN1000">
            <v>3.98</v>
          </cell>
          <cell r="AO1000">
            <v>83.45</v>
          </cell>
          <cell r="AQ1000">
            <v>119.71</v>
          </cell>
          <cell r="AR1000">
            <v>17.43</v>
          </cell>
          <cell r="AS1000">
            <v>0</v>
          </cell>
          <cell r="AT1000">
            <v>384.98</v>
          </cell>
          <cell r="AV1000">
            <v>103.792</v>
          </cell>
          <cell r="AW1000">
            <v>0.87581399999999998</v>
          </cell>
          <cell r="AX1000">
            <v>0.26181399999999999</v>
          </cell>
          <cell r="AY1000">
            <v>178.19</v>
          </cell>
          <cell r="BA1000">
            <v>641.91</v>
          </cell>
          <cell r="BB1000">
            <v>42.8</v>
          </cell>
          <cell r="BC1000">
            <v>1.5</v>
          </cell>
          <cell r="BD1000">
            <v>277.48</v>
          </cell>
          <cell r="BF1000">
            <v>50.54</v>
          </cell>
          <cell r="BG1000">
            <v>0.4</v>
          </cell>
          <cell r="BH1000">
            <v>0</v>
          </cell>
          <cell r="BI1000">
            <v>139.65</v>
          </cell>
          <cell r="BK1000">
            <v>480.7</v>
          </cell>
          <cell r="BL1000">
            <v>19.420000000000002</v>
          </cell>
          <cell r="BM1000">
            <v>3</v>
          </cell>
          <cell r="BN1000">
            <v>749.7</v>
          </cell>
          <cell r="BP1000">
            <v>46.67</v>
          </cell>
          <cell r="BQ1000">
            <v>1.18</v>
          </cell>
          <cell r="BR1000">
            <v>0</v>
          </cell>
          <cell r="BX1000">
            <v>0</v>
          </cell>
          <cell r="BZ1000">
            <v>2077.25</v>
          </cell>
          <cell r="CA1000">
            <v>1087.23</v>
          </cell>
          <cell r="CB1000">
            <v>4719.1100000000006</v>
          </cell>
          <cell r="CC1000">
            <v>2326.1499999999969</v>
          </cell>
          <cell r="CD1000">
            <v>1801.9999999999995</v>
          </cell>
          <cell r="CE1000">
            <v>2171.0599999999981</v>
          </cell>
          <cell r="CF1000">
            <v>2584.7600000000002</v>
          </cell>
          <cell r="CG1000">
            <v>2503.7299999999941</v>
          </cell>
          <cell r="CH1000">
            <v>2398.9299999999998</v>
          </cell>
          <cell r="CI1000">
            <v>2499.8300000000004</v>
          </cell>
          <cell r="CJ1000">
            <v>436.74999999999983</v>
          </cell>
          <cell r="CK1000">
            <v>1027.2199999999993</v>
          </cell>
          <cell r="CL1000">
            <v>2175.2200000000025</v>
          </cell>
          <cell r="CM1000">
            <v>2169.6499999999978</v>
          </cell>
          <cell r="CN1000">
            <v>271.88899999999995</v>
          </cell>
          <cell r="CO1000">
            <v>368.88680000000022</v>
          </cell>
          <cell r="CP1000">
            <v>133.79093299999997</v>
          </cell>
          <cell r="CQ1000">
            <v>72.948430999999971</v>
          </cell>
          <cell r="CR1000">
            <v>984.97999999999979</v>
          </cell>
          <cell r="CS1000">
            <v>173.4519999999998</v>
          </cell>
          <cell r="CT1000">
            <v>59.070000000000007</v>
          </cell>
          <cell r="CU1000">
            <v>39.909999999999968</v>
          </cell>
          <cell r="CV1000">
            <v>1152.6169999999995</v>
          </cell>
          <cell r="CW1000">
            <v>688.12329999999986</v>
          </cell>
          <cell r="CX1000">
            <v>70.529100000000014</v>
          </cell>
          <cell r="CY1000">
            <v>57.149000000000029</v>
          </cell>
        </row>
        <row r="1001">
          <cell r="A1001">
            <v>42638</v>
          </cell>
          <cell r="B1001">
            <v>25</v>
          </cell>
          <cell r="C1001">
            <v>9</v>
          </cell>
          <cell r="D1001">
            <v>2016</v>
          </cell>
          <cell r="E1001" t="str">
            <v>2592016</v>
          </cell>
          <cell r="F1001">
            <v>226.89</v>
          </cell>
          <cell r="H1001">
            <v>1907.31</v>
          </cell>
          <cell r="I1001">
            <v>52.3</v>
          </cell>
          <cell r="J1001">
            <v>1</v>
          </cell>
          <cell r="K1001">
            <v>151.43</v>
          </cell>
          <cell r="M1001">
            <v>4115.7299999999996</v>
          </cell>
          <cell r="N1001">
            <v>22.72</v>
          </cell>
          <cell r="O1001">
            <v>1.91</v>
          </cell>
          <cell r="P1001">
            <v>165.03</v>
          </cell>
          <cell r="R1001">
            <v>1881.28</v>
          </cell>
          <cell r="S1001">
            <v>63.54</v>
          </cell>
          <cell r="T1001">
            <v>1.96</v>
          </cell>
          <cell r="U1001">
            <v>143.38999999999999</v>
          </cell>
          <cell r="W1001">
            <v>1987.38</v>
          </cell>
          <cell r="X1001">
            <v>35.75</v>
          </cell>
          <cell r="Y1001">
            <v>2.0099999999999998</v>
          </cell>
          <cell r="Z1001">
            <v>88.82</v>
          </cell>
          <cell r="AB1001">
            <v>3223.59</v>
          </cell>
          <cell r="AC1001">
            <v>30.27</v>
          </cell>
          <cell r="AD1001">
            <v>7.51</v>
          </cell>
          <cell r="AE1001">
            <v>89.04</v>
          </cell>
          <cell r="AG1001">
            <v>138.72999999999999</v>
          </cell>
          <cell r="AH1001">
            <v>0.54</v>
          </cell>
          <cell r="AI1001">
            <v>2.04</v>
          </cell>
          <cell r="AJ1001">
            <v>58.97</v>
          </cell>
          <cell r="AL1001">
            <v>20.66</v>
          </cell>
          <cell r="AM1001">
            <v>7.33</v>
          </cell>
          <cell r="AN1001">
            <v>1.96</v>
          </cell>
          <cell r="AO1001">
            <v>83.8</v>
          </cell>
          <cell r="AQ1001">
            <v>126.93</v>
          </cell>
          <cell r="AR1001">
            <v>7.27</v>
          </cell>
          <cell r="AS1001">
            <v>0</v>
          </cell>
          <cell r="AT1001">
            <v>385.03</v>
          </cell>
          <cell r="AV1001">
            <v>104.246</v>
          </cell>
          <cell r="AW1001">
            <v>0.70292299999999996</v>
          </cell>
          <cell r="AX1001">
            <v>0.24892300000000001</v>
          </cell>
          <cell r="AY1001">
            <v>178.31</v>
          </cell>
          <cell r="BA1001">
            <v>672.62</v>
          </cell>
          <cell r="BB1001">
            <v>33.39</v>
          </cell>
          <cell r="BC1001">
            <v>1.5</v>
          </cell>
          <cell r="BD1001">
            <v>277.5</v>
          </cell>
          <cell r="BF1001">
            <v>50.99</v>
          </cell>
          <cell r="BG1001">
            <v>0.51</v>
          </cell>
          <cell r="BH1001">
            <v>0</v>
          </cell>
          <cell r="BI1001">
            <v>139.69999999999999</v>
          </cell>
          <cell r="BK1001">
            <v>492.02</v>
          </cell>
          <cell r="BL1001">
            <v>15</v>
          </cell>
          <cell r="BM1001">
            <v>3</v>
          </cell>
          <cell r="BN1001">
            <v>750.06</v>
          </cell>
          <cell r="BP1001">
            <v>48.92</v>
          </cell>
          <cell r="BQ1001">
            <v>2.2599999999999998</v>
          </cell>
          <cell r="BR1001">
            <v>0</v>
          </cell>
          <cell r="BX1001">
            <v>0</v>
          </cell>
          <cell r="BZ1001">
            <v>2129.5500000000002</v>
          </cell>
          <cell r="CA1001">
            <v>1088.23</v>
          </cell>
          <cell r="CB1001">
            <v>4741.8300000000008</v>
          </cell>
          <cell r="CC1001">
            <v>2328.0599999999968</v>
          </cell>
          <cell r="CD1001">
            <v>1865.5399999999995</v>
          </cell>
          <cell r="CE1001">
            <v>2173.0199999999982</v>
          </cell>
          <cell r="CF1001">
            <v>2620.5100000000002</v>
          </cell>
          <cell r="CG1001">
            <v>2505.7399999999943</v>
          </cell>
          <cell r="CH1001">
            <v>2429.1999999999998</v>
          </cell>
          <cell r="CI1001">
            <v>2507.3400000000006</v>
          </cell>
          <cell r="CJ1001">
            <v>437.28999999999985</v>
          </cell>
          <cell r="CK1001">
            <v>1029.2599999999993</v>
          </cell>
          <cell r="CL1001">
            <v>2182.5500000000025</v>
          </cell>
          <cell r="CM1001">
            <v>2171.6099999999979</v>
          </cell>
          <cell r="CN1001">
            <v>279.15899999999993</v>
          </cell>
          <cell r="CO1001">
            <v>368.88680000000022</v>
          </cell>
          <cell r="CP1001">
            <v>134.49385599999997</v>
          </cell>
          <cell r="CQ1001">
            <v>73.197353999999976</v>
          </cell>
          <cell r="CR1001">
            <v>1018.3699999999998</v>
          </cell>
          <cell r="CS1001">
            <v>174.9519999999998</v>
          </cell>
          <cell r="CT1001">
            <v>59.580000000000005</v>
          </cell>
          <cell r="CU1001">
            <v>39.909999999999968</v>
          </cell>
          <cell r="CV1001">
            <v>1167.6169999999995</v>
          </cell>
          <cell r="CW1001">
            <v>691.12329999999986</v>
          </cell>
          <cell r="CX1001">
            <v>72.789100000000019</v>
          </cell>
          <cell r="CY1001">
            <v>57.149000000000029</v>
          </cell>
        </row>
        <row r="1002">
          <cell r="A1002">
            <v>42639</v>
          </cell>
          <cell r="B1002">
            <v>26</v>
          </cell>
          <cell r="C1002">
            <v>9</v>
          </cell>
          <cell r="D1002">
            <v>2016</v>
          </cell>
          <cell r="E1002" t="str">
            <v>2692016</v>
          </cell>
          <cell r="F1002">
            <v>227.18</v>
          </cell>
          <cell r="H1002">
            <v>1952.3</v>
          </cell>
          <cell r="I1002">
            <v>46.04</v>
          </cell>
          <cell r="J1002">
            <v>1</v>
          </cell>
          <cell r="K1002">
            <v>151.55000000000001</v>
          </cell>
          <cell r="M1002">
            <v>4142.54</v>
          </cell>
          <cell r="N1002">
            <v>29.43</v>
          </cell>
          <cell r="O1002">
            <v>1.9</v>
          </cell>
          <cell r="P1002">
            <v>165.2</v>
          </cell>
          <cell r="R1002">
            <v>1937.35</v>
          </cell>
          <cell r="S1002">
            <v>62.21</v>
          </cell>
          <cell r="T1002">
            <v>1.93</v>
          </cell>
          <cell r="U1002">
            <v>143.5</v>
          </cell>
          <cell r="W1002">
            <v>2017.8</v>
          </cell>
          <cell r="X1002">
            <v>33.17</v>
          </cell>
          <cell r="Y1002">
            <v>2.06</v>
          </cell>
          <cell r="Z1002">
            <v>88.9</v>
          </cell>
          <cell r="AB1002">
            <v>3236.4</v>
          </cell>
          <cell r="AC1002">
            <v>21.1</v>
          </cell>
          <cell r="AD1002">
            <v>7.9</v>
          </cell>
          <cell r="AE1002">
            <v>88.94</v>
          </cell>
          <cell r="AG1002">
            <v>136.12</v>
          </cell>
          <cell r="AH1002">
            <v>0</v>
          </cell>
          <cell r="AI1002">
            <v>1.95</v>
          </cell>
          <cell r="AJ1002">
            <v>59.27</v>
          </cell>
          <cell r="AL1002">
            <v>22.89</v>
          </cell>
          <cell r="AM1002">
            <v>4.17</v>
          </cell>
          <cell r="AN1002">
            <v>1.93</v>
          </cell>
          <cell r="AO1002">
            <v>83.88</v>
          </cell>
          <cell r="AQ1002">
            <v>128.61000000000001</v>
          </cell>
          <cell r="AR1002">
            <v>1.73</v>
          </cell>
          <cell r="AS1002">
            <v>0</v>
          </cell>
          <cell r="AT1002">
            <v>385.1</v>
          </cell>
          <cell r="AV1002">
            <v>104.947</v>
          </cell>
          <cell r="AW1002">
            <v>0.95208999999999999</v>
          </cell>
          <cell r="AX1002">
            <v>0.25108999999999998</v>
          </cell>
          <cell r="AY1002">
            <v>178.43</v>
          </cell>
          <cell r="BA1002">
            <v>703.85</v>
          </cell>
          <cell r="BB1002">
            <v>33.909999999999997</v>
          </cell>
          <cell r="BC1002">
            <v>1.49</v>
          </cell>
          <cell r="BD1002">
            <v>277.52999999999997</v>
          </cell>
          <cell r="BF1002">
            <v>51.33</v>
          </cell>
          <cell r="BG1002">
            <v>0.4</v>
          </cell>
          <cell r="BH1002">
            <v>0</v>
          </cell>
          <cell r="BI1002">
            <v>139.72999999999999</v>
          </cell>
          <cell r="BK1002">
            <v>498.85</v>
          </cell>
          <cell r="BL1002">
            <v>10.44</v>
          </cell>
          <cell r="BM1002">
            <v>2.94</v>
          </cell>
          <cell r="BN1002">
            <v>751.2</v>
          </cell>
          <cell r="BP1002">
            <v>56.47</v>
          </cell>
          <cell r="BQ1002">
            <v>7.56</v>
          </cell>
          <cell r="BR1002">
            <v>0</v>
          </cell>
          <cell r="BX1002">
            <v>0</v>
          </cell>
          <cell r="BZ1002">
            <v>2175.59</v>
          </cell>
          <cell r="CA1002">
            <v>1089.23</v>
          </cell>
          <cell r="CB1002">
            <v>4771.2600000000011</v>
          </cell>
          <cell r="CC1002">
            <v>2329.9599999999969</v>
          </cell>
          <cell r="CD1002">
            <v>1927.7499999999995</v>
          </cell>
          <cell r="CE1002">
            <v>2174.949999999998</v>
          </cell>
          <cell r="CF1002">
            <v>2653.6800000000003</v>
          </cell>
          <cell r="CG1002">
            <v>2507.7999999999943</v>
          </cell>
          <cell r="CH1002">
            <v>2450.2999999999997</v>
          </cell>
          <cell r="CI1002">
            <v>2515.2400000000007</v>
          </cell>
          <cell r="CJ1002">
            <v>437.28999999999985</v>
          </cell>
          <cell r="CK1002">
            <v>1031.2099999999994</v>
          </cell>
          <cell r="CL1002">
            <v>2186.7200000000025</v>
          </cell>
          <cell r="CM1002">
            <v>2173.5399999999977</v>
          </cell>
          <cell r="CN1002">
            <v>280.88899999999995</v>
          </cell>
          <cell r="CO1002">
            <v>368.88680000000022</v>
          </cell>
          <cell r="CP1002">
            <v>135.44594599999996</v>
          </cell>
          <cell r="CQ1002">
            <v>73.448443999999981</v>
          </cell>
          <cell r="CR1002">
            <v>1052.2799999999997</v>
          </cell>
          <cell r="CS1002">
            <v>176.44199999999981</v>
          </cell>
          <cell r="CT1002">
            <v>59.980000000000004</v>
          </cell>
          <cell r="CU1002">
            <v>39.909999999999968</v>
          </cell>
          <cell r="CV1002">
            <v>1178.0569999999996</v>
          </cell>
          <cell r="CW1002">
            <v>694.06329999999991</v>
          </cell>
          <cell r="CX1002">
            <v>80.349100000000021</v>
          </cell>
          <cell r="CY1002">
            <v>57.149000000000029</v>
          </cell>
        </row>
        <row r="1003">
          <cell r="A1003">
            <v>42640</v>
          </cell>
          <cell r="B1003">
            <v>27</v>
          </cell>
          <cell r="C1003">
            <v>9</v>
          </cell>
          <cell r="D1003">
            <v>2016</v>
          </cell>
          <cell r="E1003" t="str">
            <v>2792016</v>
          </cell>
          <cell r="F1003">
            <v>227.52</v>
          </cell>
          <cell r="H1003">
            <v>2005.31</v>
          </cell>
          <cell r="I1003">
            <v>54.44</v>
          </cell>
          <cell r="J1003">
            <v>1</v>
          </cell>
          <cell r="K1003">
            <v>151.69</v>
          </cell>
          <cell r="M1003">
            <v>4173.88</v>
          </cell>
          <cell r="N1003">
            <v>33.94</v>
          </cell>
          <cell r="O1003">
            <v>1.87</v>
          </cell>
          <cell r="P1003">
            <v>165.33</v>
          </cell>
          <cell r="R1003">
            <v>1980.33</v>
          </cell>
          <cell r="S1003">
            <v>44.19</v>
          </cell>
          <cell r="T1003">
            <v>1.98</v>
          </cell>
          <cell r="U1003">
            <v>143.6</v>
          </cell>
          <cell r="W1003">
            <v>2045.55</v>
          </cell>
          <cell r="X1003">
            <v>30.52</v>
          </cell>
          <cell r="Y1003">
            <v>2.06</v>
          </cell>
          <cell r="Z1003">
            <v>88.94</v>
          </cell>
          <cell r="AB1003">
            <v>3242.81</v>
          </cell>
          <cell r="AC1003">
            <v>19.8</v>
          </cell>
          <cell r="AD1003">
            <v>12.99</v>
          </cell>
          <cell r="AE1003">
            <v>88.9</v>
          </cell>
          <cell r="AG1003">
            <v>135.08000000000001</v>
          </cell>
          <cell r="AH1003">
            <v>1.05</v>
          </cell>
          <cell r="AI1003">
            <v>2.0099999999999998</v>
          </cell>
          <cell r="AJ1003">
            <v>59.12</v>
          </cell>
          <cell r="AL1003">
            <v>21.77</v>
          </cell>
          <cell r="AM1003">
            <v>0.88</v>
          </cell>
          <cell r="AN1003">
            <v>1.98</v>
          </cell>
          <cell r="AO1003">
            <v>84.1</v>
          </cell>
          <cell r="AQ1003">
            <v>133.26</v>
          </cell>
          <cell r="AR1003">
            <v>4.7</v>
          </cell>
          <cell r="AS1003">
            <v>0</v>
          </cell>
          <cell r="AT1003">
            <v>385.25</v>
          </cell>
          <cell r="AV1003">
            <v>106.45</v>
          </cell>
          <cell r="AW1003">
            <v>1.7707520000000001</v>
          </cell>
          <cell r="AX1003">
            <v>0.26775199999999999</v>
          </cell>
          <cell r="AY1003">
            <v>178.6</v>
          </cell>
          <cell r="BA1003">
            <v>748.98</v>
          </cell>
          <cell r="BB1003">
            <v>47.82</v>
          </cell>
          <cell r="BC1003">
            <v>1.5</v>
          </cell>
          <cell r="BD1003">
            <v>277.57</v>
          </cell>
          <cell r="BF1003">
            <v>51.79</v>
          </cell>
          <cell r="BG1003">
            <v>0.52</v>
          </cell>
          <cell r="BH1003">
            <v>0</v>
          </cell>
          <cell r="BI1003">
            <v>139.76</v>
          </cell>
          <cell r="BK1003">
            <v>505.69</v>
          </cell>
          <cell r="BL1003">
            <v>10.55</v>
          </cell>
          <cell r="BM1003">
            <v>3.02</v>
          </cell>
          <cell r="BN1003">
            <v>751.65</v>
          </cell>
          <cell r="BP1003">
            <v>59.63</v>
          </cell>
          <cell r="BQ1003">
            <v>3.18</v>
          </cell>
          <cell r="BR1003">
            <v>0</v>
          </cell>
          <cell r="BX1003">
            <v>0</v>
          </cell>
          <cell r="BZ1003">
            <v>2230.0300000000002</v>
          </cell>
          <cell r="CA1003">
            <v>1090.23</v>
          </cell>
          <cell r="CB1003">
            <v>4805.2000000000007</v>
          </cell>
          <cell r="CC1003">
            <v>2331.8299999999967</v>
          </cell>
          <cell r="CD1003">
            <v>1971.9399999999996</v>
          </cell>
          <cell r="CE1003">
            <v>2176.929999999998</v>
          </cell>
          <cell r="CF1003">
            <v>2684.2000000000003</v>
          </cell>
          <cell r="CG1003">
            <v>2509.8599999999942</v>
          </cell>
          <cell r="CH1003">
            <v>2470.1</v>
          </cell>
          <cell r="CI1003">
            <v>2528.2300000000005</v>
          </cell>
          <cell r="CJ1003">
            <v>438.33999999999986</v>
          </cell>
          <cell r="CK1003">
            <v>1033.2199999999993</v>
          </cell>
          <cell r="CL1003">
            <v>2187.6000000000026</v>
          </cell>
          <cell r="CM1003">
            <v>2175.5199999999977</v>
          </cell>
          <cell r="CN1003">
            <v>285.58899999999994</v>
          </cell>
          <cell r="CO1003">
            <v>368.88680000000022</v>
          </cell>
          <cell r="CP1003">
            <v>137.21669799999995</v>
          </cell>
          <cell r="CQ1003">
            <v>73.716195999999982</v>
          </cell>
          <cell r="CR1003">
            <v>1100.0999999999997</v>
          </cell>
          <cell r="CS1003">
            <v>177.94199999999981</v>
          </cell>
          <cell r="CT1003">
            <v>60.500000000000007</v>
          </cell>
          <cell r="CU1003">
            <v>39.909999999999968</v>
          </cell>
          <cell r="CV1003">
            <v>1188.6069999999995</v>
          </cell>
          <cell r="CW1003">
            <v>697.08329999999989</v>
          </cell>
          <cell r="CX1003">
            <v>83.529100000000028</v>
          </cell>
          <cell r="CY1003">
            <v>57.149000000000029</v>
          </cell>
        </row>
        <row r="1004">
          <cell r="A1004">
            <v>42641</v>
          </cell>
          <cell r="B1004">
            <v>28</v>
          </cell>
          <cell r="C1004">
            <v>9</v>
          </cell>
          <cell r="D1004">
            <v>2016</v>
          </cell>
          <cell r="E1004" t="str">
            <v>2892016</v>
          </cell>
          <cell r="F1004">
            <v>227.85</v>
          </cell>
          <cell r="H1004">
            <v>2057.0100000000002</v>
          </cell>
          <cell r="I1004">
            <v>52.97</v>
          </cell>
          <cell r="J1004">
            <v>1</v>
          </cell>
          <cell r="K1004">
            <v>151.80000000000001</v>
          </cell>
          <cell r="M1004">
            <v>4198.54</v>
          </cell>
          <cell r="N1004">
            <v>26.24</v>
          </cell>
          <cell r="O1004">
            <v>0.84</v>
          </cell>
          <cell r="P1004">
            <v>165.47</v>
          </cell>
          <cell r="R1004">
            <v>2026.74</v>
          </cell>
          <cell r="S1004">
            <v>48.55</v>
          </cell>
          <cell r="T1004">
            <v>1.96</v>
          </cell>
          <cell r="U1004">
            <v>143.69</v>
          </cell>
          <cell r="W1004">
            <v>2070.61</v>
          </cell>
          <cell r="X1004">
            <v>27.81</v>
          </cell>
          <cell r="Y1004">
            <v>2.0499999999999998</v>
          </cell>
          <cell r="Z1004">
            <v>88.95</v>
          </cell>
          <cell r="AB1004">
            <v>3244.41</v>
          </cell>
          <cell r="AC1004">
            <v>19.04</v>
          </cell>
          <cell r="AD1004">
            <v>17.04</v>
          </cell>
          <cell r="AE1004">
            <v>88.8</v>
          </cell>
          <cell r="AG1004">
            <v>132.49</v>
          </cell>
          <cell r="AH1004">
            <v>0</v>
          </cell>
          <cell r="AI1004">
            <v>1.91</v>
          </cell>
          <cell r="AJ1004">
            <v>59.02</v>
          </cell>
          <cell r="AL1004">
            <v>21.03</v>
          </cell>
          <cell r="AM1004">
            <v>1.24</v>
          </cell>
          <cell r="AN1004">
            <v>1.96</v>
          </cell>
          <cell r="AO1004">
            <v>84.23</v>
          </cell>
          <cell r="AQ1004">
            <v>136.04</v>
          </cell>
          <cell r="AR1004">
            <v>2.83</v>
          </cell>
          <cell r="AS1004">
            <v>0</v>
          </cell>
          <cell r="AT1004">
            <v>385.38</v>
          </cell>
          <cell r="AV1004">
            <v>107.752</v>
          </cell>
          <cell r="AW1004">
            <v>1.5703819999999999</v>
          </cell>
          <cell r="AX1004">
            <v>0.26838200000000001</v>
          </cell>
          <cell r="AY1004">
            <v>178.75</v>
          </cell>
          <cell r="BA1004">
            <v>789.64</v>
          </cell>
          <cell r="BB1004">
            <v>43.38</v>
          </cell>
          <cell r="BC1004">
            <v>1.5</v>
          </cell>
          <cell r="BD1004">
            <v>277.61</v>
          </cell>
          <cell r="BF1004">
            <v>52.25</v>
          </cell>
          <cell r="BG1004">
            <v>0.52</v>
          </cell>
          <cell r="BH1004">
            <v>0</v>
          </cell>
          <cell r="BI1004">
            <v>139.78</v>
          </cell>
          <cell r="BK1004">
            <v>510.26</v>
          </cell>
          <cell r="BL1004">
            <v>8.23</v>
          </cell>
          <cell r="BM1004">
            <v>2.97</v>
          </cell>
          <cell r="BN1004">
            <v>752.65</v>
          </cell>
          <cell r="BP1004">
            <v>69.28</v>
          </cell>
          <cell r="BQ1004">
            <v>9.67</v>
          </cell>
          <cell r="BR1004">
            <v>0</v>
          </cell>
          <cell r="BX1004">
            <v>0</v>
          </cell>
          <cell r="BZ1004">
            <v>2283</v>
          </cell>
          <cell r="CA1004">
            <v>1091.23</v>
          </cell>
          <cell r="CB1004">
            <v>4831.4400000000005</v>
          </cell>
          <cell r="CC1004">
            <v>2332.6699999999969</v>
          </cell>
          <cell r="CD1004">
            <v>2020.4899999999996</v>
          </cell>
          <cell r="CE1004">
            <v>2178.8899999999981</v>
          </cell>
          <cell r="CF1004">
            <v>2712.01</v>
          </cell>
          <cell r="CG1004">
            <v>2511.9099999999944</v>
          </cell>
          <cell r="CH1004">
            <v>2489.14</v>
          </cell>
          <cell r="CI1004">
            <v>2545.2700000000004</v>
          </cell>
          <cell r="CJ1004">
            <v>438.33999999999986</v>
          </cell>
          <cell r="CK1004">
            <v>1035.1299999999994</v>
          </cell>
          <cell r="CL1004">
            <v>2188.8400000000024</v>
          </cell>
          <cell r="CM1004">
            <v>2177.4799999999977</v>
          </cell>
          <cell r="CN1004">
            <v>288.41899999999993</v>
          </cell>
          <cell r="CO1004">
            <v>368.88680000000022</v>
          </cell>
          <cell r="CP1004">
            <v>138.78707999999995</v>
          </cell>
          <cell r="CQ1004">
            <v>73.984577999999985</v>
          </cell>
          <cell r="CR1004">
            <v>1143.4799999999998</v>
          </cell>
          <cell r="CS1004">
            <v>179.44199999999981</v>
          </cell>
          <cell r="CT1004">
            <v>61.02000000000001</v>
          </cell>
          <cell r="CU1004">
            <v>39.909999999999968</v>
          </cell>
          <cell r="CV1004">
            <v>1196.8369999999995</v>
          </cell>
          <cell r="CW1004">
            <v>700.05329999999992</v>
          </cell>
          <cell r="CX1004">
            <v>93.19910000000003</v>
          </cell>
          <cell r="CY1004">
            <v>57.149000000000029</v>
          </cell>
        </row>
        <row r="1005">
          <cell r="A1005">
            <v>42642</v>
          </cell>
          <cell r="B1005">
            <v>29</v>
          </cell>
          <cell r="C1005">
            <v>9</v>
          </cell>
          <cell r="D1005">
            <v>2016</v>
          </cell>
          <cell r="E1005" t="str">
            <v>2992016</v>
          </cell>
          <cell r="F1005">
            <v>228.15</v>
          </cell>
          <cell r="H1005">
            <v>2104.23</v>
          </cell>
          <cell r="I1005">
            <v>48.61</v>
          </cell>
          <cell r="J1005">
            <v>1</v>
          </cell>
          <cell r="K1005">
            <v>151.9</v>
          </cell>
          <cell r="M1005">
            <v>4221.01</v>
          </cell>
          <cell r="N1005">
            <v>25.16</v>
          </cell>
          <cell r="O1005">
            <v>1.96</v>
          </cell>
          <cell r="P1005">
            <v>165.61</v>
          </cell>
          <cell r="R1005">
            <v>2073.2600000000002</v>
          </cell>
          <cell r="S1005">
            <v>47.81</v>
          </cell>
          <cell r="T1005">
            <v>1.99</v>
          </cell>
          <cell r="U1005">
            <v>143.78</v>
          </cell>
          <cell r="W1005">
            <v>2095.7600000000002</v>
          </cell>
          <cell r="X1005">
            <v>27.91</v>
          </cell>
          <cell r="Y1005">
            <v>2.06</v>
          </cell>
          <cell r="Z1005">
            <v>88.94</v>
          </cell>
          <cell r="AB1005">
            <v>3242.81</v>
          </cell>
          <cell r="AC1005">
            <v>16.579999999999998</v>
          </cell>
          <cell r="AD1005">
            <v>17.78</v>
          </cell>
          <cell r="AE1005">
            <v>88.76</v>
          </cell>
          <cell r="AG1005">
            <v>131.44999999999999</v>
          </cell>
          <cell r="AH1005">
            <v>1.0900000000000001</v>
          </cell>
          <cell r="AI1005">
            <v>2.0499999999999998</v>
          </cell>
          <cell r="AJ1005">
            <v>58.85</v>
          </cell>
          <cell r="AL1005">
            <v>19.77</v>
          </cell>
          <cell r="AM1005">
            <v>0.75</v>
          </cell>
          <cell r="AN1005">
            <v>1.99</v>
          </cell>
          <cell r="AO1005">
            <v>84.32</v>
          </cell>
          <cell r="AQ1005">
            <v>137.97999999999999</v>
          </cell>
          <cell r="AR1005">
            <v>1.99</v>
          </cell>
          <cell r="AS1005">
            <v>0</v>
          </cell>
          <cell r="AT1005">
            <v>385.45</v>
          </cell>
          <cell r="AV1005">
            <v>108.45299999999999</v>
          </cell>
          <cell r="AW1005">
            <v>0.99018700000000004</v>
          </cell>
          <cell r="AX1005">
            <v>0.28918700000000003</v>
          </cell>
          <cell r="AY1005">
            <v>178.91</v>
          </cell>
          <cell r="BA1005">
            <v>833.89</v>
          </cell>
          <cell r="BB1005">
            <v>46.97</v>
          </cell>
          <cell r="BC1005">
            <v>1.5</v>
          </cell>
          <cell r="BD1005">
            <v>277.69</v>
          </cell>
          <cell r="BF1005">
            <v>53.18</v>
          </cell>
          <cell r="BG1005">
            <v>0.98</v>
          </cell>
          <cell r="BH1005">
            <v>0</v>
          </cell>
          <cell r="BI1005">
            <v>139.85</v>
          </cell>
          <cell r="BK1005">
            <v>526.35</v>
          </cell>
          <cell r="BL1005">
            <v>16.77</v>
          </cell>
          <cell r="BM1005">
            <v>0</v>
          </cell>
          <cell r="BN1005">
            <v>753.22</v>
          </cell>
          <cell r="BP1005">
            <v>71.489999999999995</v>
          </cell>
          <cell r="BQ1005">
            <v>2.68</v>
          </cell>
          <cell r="BR1005">
            <v>0.45</v>
          </cell>
          <cell r="BX1005">
            <v>0</v>
          </cell>
          <cell r="BZ1005">
            <v>2331.61</v>
          </cell>
          <cell r="CA1005">
            <v>1092.23</v>
          </cell>
          <cell r="CB1005">
            <v>4856.6000000000004</v>
          </cell>
          <cell r="CC1005">
            <v>2334.6299999999969</v>
          </cell>
          <cell r="CD1005">
            <v>2068.2999999999997</v>
          </cell>
          <cell r="CE1005">
            <v>2180.8799999999978</v>
          </cell>
          <cell r="CF1005">
            <v>2739.92</v>
          </cell>
          <cell r="CG1005">
            <v>2513.9699999999943</v>
          </cell>
          <cell r="CH1005">
            <v>2505.7199999999998</v>
          </cell>
          <cell r="CI1005">
            <v>2563.0500000000006</v>
          </cell>
          <cell r="CJ1005">
            <v>439.42999999999984</v>
          </cell>
          <cell r="CK1005">
            <v>1037.1799999999994</v>
          </cell>
          <cell r="CL1005">
            <v>2189.5900000000024</v>
          </cell>
          <cell r="CM1005">
            <v>2179.4699999999975</v>
          </cell>
          <cell r="CN1005">
            <v>290.40899999999993</v>
          </cell>
          <cell r="CO1005">
            <v>368.88680000000022</v>
          </cell>
          <cell r="CP1005">
            <v>139.77726699999994</v>
          </cell>
          <cell r="CQ1005">
            <v>74.273764999999983</v>
          </cell>
          <cell r="CR1005">
            <v>1190.4499999999998</v>
          </cell>
          <cell r="CS1005">
            <v>180.94199999999981</v>
          </cell>
          <cell r="CT1005">
            <v>62.000000000000007</v>
          </cell>
          <cell r="CU1005">
            <v>39.909999999999968</v>
          </cell>
          <cell r="CV1005">
            <v>1213.6069999999995</v>
          </cell>
          <cell r="CW1005">
            <v>700.05329999999992</v>
          </cell>
          <cell r="CX1005">
            <v>95.879100000000037</v>
          </cell>
          <cell r="CY1005">
            <v>57.599000000000032</v>
          </cell>
        </row>
        <row r="1006">
          <cell r="A1006">
            <v>42643</v>
          </cell>
          <cell r="B1006">
            <v>30</v>
          </cell>
          <cell r="C1006">
            <v>9</v>
          </cell>
          <cell r="D1006">
            <v>2016</v>
          </cell>
          <cell r="E1006" t="str">
            <v>3092016</v>
          </cell>
          <cell r="F1006">
            <v>228.43</v>
          </cell>
          <cell r="H1006">
            <v>2148.5</v>
          </cell>
          <cell r="I1006">
            <v>45.67</v>
          </cell>
          <cell r="J1006">
            <v>1</v>
          </cell>
          <cell r="K1006">
            <v>152.02000000000001</v>
          </cell>
          <cell r="M1006">
            <v>4248</v>
          </cell>
          <cell r="N1006">
            <v>29.58</v>
          </cell>
          <cell r="O1006">
            <v>1.85</v>
          </cell>
          <cell r="P1006">
            <v>165.77</v>
          </cell>
          <cell r="R1006">
            <v>2126.5700000000002</v>
          </cell>
          <cell r="S1006">
            <v>54.14</v>
          </cell>
          <cell r="T1006">
            <v>2.0299999999999998</v>
          </cell>
          <cell r="U1006">
            <v>143.88</v>
          </cell>
          <cell r="W1006">
            <v>2123.7800000000002</v>
          </cell>
          <cell r="X1006">
            <v>30.9</v>
          </cell>
          <cell r="Y1006">
            <v>2.16</v>
          </cell>
          <cell r="Z1006">
            <v>88.92</v>
          </cell>
          <cell r="AB1006">
            <v>3239.6</v>
          </cell>
          <cell r="AC1006">
            <v>14.52</v>
          </cell>
          <cell r="AD1006">
            <v>17.329999999999998</v>
          </cell>
          <cell r="AE1006">
            <v>88.68</v>
          </cell>
          <cell r="AG1006">
            <v>129.38999999999999</v>
          </cell>
          <cell r="AH1006">
            <v>0.09</v>
          </cell>
          <cell r="AI1006">
            <v>2.08</v>
          </cell>
          <cell r="AJ1006">
            <v>58.52</v>
          </cell>
          <cell r="AL1006">
            <v>17.309999999999999</v>
          </cell>
          <cell r="AM1006">
            <v>0</v>
          </cell>
          <cell r="AN1006">
            <v>2.0299999999999998</v>
          </cell>
          <cell r="AO1006">
            <v>84.42</v>
          </cell>
          <cell r="AQ1006">
            <v>140.15</v>
          </cell>
          <cell r="AR1006">
            <v>2.2200000000000002</v>
          </cell>
          <cell r="AS1006">
            <v>0</v>
          </cell>
          <cell r="AT1006">
            <v>385.63</v>
          </cell>
          <cell r="AV1006">
            <v>110.25600000000001</v>
          </cell>
          <cell r="AW1006">
            <v>2.058589</v>
          </cell>
          <cell r="AX1006">
            <v>0.25558900000000001</v>
          </cell>
          <cell r="AY1006">
            <v>179.08</v>
          </cell>
          <cell r="BA1006">
            <v>881.87</v>
          </cell>
          <cell r="BB1006">
            <v>50.72</v>
          </cell>
          <cell r="BC1006">
            <v>1.5</v>
          </cell>
          <cell r="BD1006">
            <v>277.72000000000003</v>
          </cell>
          <cell r="BF1006">
            <v>53.53</v>
          </cell>
          <cell r="BG1006">
            <v>0.41</v>
          </cell>
          <cell r="BH1006">
            <v>0</v>
          </cell>
          <cell r="BI1006">
            <v>139.91</v>
          </cell>
          <cell r="BK1006">
            <v>540.33000000000004</v>
          </cell>
          <cell r="BL1006">
            <v>14.57</v>
          </cell>
          <cell r="BM1006">
            <v>0</v>
          </cell>
          <cell r="BN1006">
            <v>753.47</v>
          </cell>
          <cell r="BP1006">
            <v>73.5</v>
          </cell>
          <cell r="BQ1006">
            <v>2.0299999999999998</v>
          </cell>
          <cell r="BR1006">
            <v>0</v>
          </cell>
          <cell r="BX1006">
            <v>0</v>
          </cell>
          <cell r="BZ1006">
            <v>2377.2800000000002</v>
          </cell>
          <cell r="CA1006">
            <v>1093.23</v>
          </cell>
          <cell r="CB1006">
            <v>4886.18</v>
          </cell>
          <cell r="CC1006">
            <v>2336.4799999999968</v>
          </cell>
          <cell r="CD1006">
            <v>2122.4399999999996</v>
          </cell>
          <cell r="CE1006">
            <v>2182.909999999998</v>
          </cell>
          <cell r="CF1006">
            <v>2770.82</v>
          </cell>
          <cell r="CG1006">
            <v>2516.1299999999942</v>
          </cell>
          <cell r="CH1006">
            <v>2520.2399999999998</v>
          </cell>
          <cell r="CI1006">
            <v>2580.3800000000006</v>
          </cell>
          <cell r="CJ1006">
            <v>439.51999999999981</v>
          </cell>
          <cell r="CK1006">
            <v>1039.2599999999993</v>
          </cell>
          <cell r="CL1006">
            <v>2189.5900000000024</v>
          </cell>
          <cell r="CM1006">
            <v>2181.4999999999977</v>
          </cell>
          <cell r="CN1006">
            <v>292.62899999999996</v>
          </cell>
          <cell r="CO1006">
            <v>368.88680000000022</v>
          </cell>
          <cell r="CP1006">
            <v>141.83585599999995</v>
          </cell>
          <cell r="CQ1006">
            <v>74.529353999999984</v>
          </cell>
          <cell r="CR1006">
            <v>1241.1699999999998</v>
          </cell>
          <cell r="CS1006">
            <v>182.44199999999981</v>
          </cell>
          <cell r="CT1006">
            <v>62.410000000000004</v>
          </cell>
          <cell r="CU1006">
            <v>39.909999999999968</v>
          </cell>
          <cell r="CV1006">
            <v>1228.1769999999995</v>
          </cell>
          <cell r="CW1006">
            <v>700.05329999999992</v>
          </cell>
          <cell r="CX1006">
            <v>97.909100000000038</v>
          </cell>
          <cell r="CY1006">
            <v>57.599000000000032</v>
          </cell>
        </row>
        <row r="1007">
          <cell r="A1007">
            <v>42644</v>
          </cell>
          <cell r="B1007">
            <v>1</v>
          </cell>
          <cell r="C1007">
            <v>10</v>
          </cell>
          <cell r="D1007">
            <v>2016</v>
          </cell>
          <cell r="E1007" t="str">
            <v>1102016</v>
          </cell>
          <cell r="F1007">
            <v>228.65</v>
          </cell>
          <cell r="H1007">
            <v>2183.41</v>
          </cell>
          <cell r="I1007">
            <v>36.270000000000003</v>
          </cell>
          <cell r="J1007">
            <v>1</v>
          </cell>
          <cell r="K1007">
            <v>152.16</v>
          </cell>
          <cell r="M1007">
            <v>4279.5600000000004</v>
          </cell>
          <cell r="N1007">
            <v>34.32</v>
          </cell>
          <cell r="O1007">
            <v>2.02</v>
          </cell>
          <cell r="P1007">
            <v>165.92</v>
          </cell>
          <cell r="R1007">
            <v>2176.69</v>
          </cell>
          <cell r="S1007">
            <v>53.22</v>
          </cell>
          <cell r="T1007">
            <v>1.97</v>
          </cell>
          <cell r="U1007">
            <v>143.97</v>
          </cell>
          <cell r="W1007">
            <v>2149.09</v>
          </cell>
          <cell r="X1007">
            <v>28.12</v>
          </cell>
          <cell r="Y1007">
            <v>2.1</v>
          </cell>
          <cell r="Z1007">
            <v>88.96</v>
          </cell>
          <cell r="AB1007">
            <v>3246.02</v>
          </cell>
          <cell r="AC1007">
            <v>23.32</v>
          </cell>
          <cell r="AD1007">
            <v>16.5</v>
          </cell>
          <cell r="AE1007">
            <v>88.63</v>
          </cell>
          <cell r="AG1007">
            <v>128.1</v>
          </cell>
          <cell r="AH1007">
            <v>0.86</v>
          </cell>
          <cell r="AI1007">
            <v>2.0699999999999998</v>
          </cell>
          <cell r="AJ1007">
            <v>58.68</v>
          </cell>
          <cell r="AL1007">
            <v>18.5</v>
          </cell>
          <cell r="AM1007">
            <v>3.18</v>
          </cell>
          <cell r="AN1007">
            <v>1.97</v>
          </cell>
          <cell r="AO1007">
            <v>84.51</v>
          </cell>
          <cell r="AQ1007">
            <v>142.11000000000001</v>
          </cell>
          <cell r="AR1007">
            <v>2.02</v>
          </cell>
          <cell r="AS1007">
            <v>0</v>
          </cell>
          <cell r="AT1007">
            <v>385.7</v>
          </cell>
          <cell r="AV1007">
            <v>110.95800000000001</v>
          </cell>
          <cell r="AW1007">
            <v>0.97880400000000001</v>
          </cell>
          <cell r="AX1007">
            <v>0.27680399999999999</v>
          </cell>
          <cell r="AY1007">
            <v>179.26</v>
          </cell>
          <cell r="BA1007">
            <v>933.75</v>
          </cell>
          <cell r="BB1007">
            <v>54.64</v>
          </cell>
          <cell r="BC1007">
            <v>1.5</v>
          </cell>
          <cell r="BD1007">
            <v>277.75</v>
          </cell>
          <cell r="BF1007">
            <v>53.88</v>
          </cell>
          <cell r="BG1007">
            <v>0.41</v>
          </cell>
          <cell r="BH1007">
            <v>0</v>
          </cell>
          <cell r="BI1007">
            <v>140.06</v>
          </cell>
          <cell r="BK1007">
            <v>575.32000000000005</v>
          </cell>
          <cell r="BL1007">
            <v>35.79</v>
          </cell>
          <cell r="BM1007">
            <v>0</v>
          </cell>
          <cell r="BN1007">
            <v>753.63</v>
          </cell>
          <cell r="BP1007">
            <v>74.8</v>
          </cell>
          <cell r="BQ1007">
            <v>1.32</v>
          </cell>
          <cell r="BR1007">
            <v>0</v>
          </cell>
          <cell r="BX1007">
            <v>0</v>
          </cell>
          <cell r="BZ1007">
            <v>2413.5500000000002</v>
          </cell>
          <cell r="CA1007">
            <v>1094.23</v>
          </cell>
          <cell r="CB1007">
            <v>4920.5</v>
          </cell>
          <cell r="CC1007">
            <v>2338.4999999999968</v>
          </cell>
          <cell r="CD1007">
            <v>2175.6599999999994</v>
          </cell>
          <cell r="CE1007">
            <v>2184.8799999999978</v>
          </cell>
          <cell r="CF1007">
            <v>2798.94</v>
          </cell>
          <cell r="CG1007">
            <v>2518.2299999999941</v>
          </cell>
          <cell r="CH1007">
            <v>2543.56</v>
          </cell>
          <cell r="CI1007">
            <v>2596.8800000000006</v>
          </cell>
          <cell r="CJ1007">
            <v>440.37999999999982</v>
          </cell>
          <cell r="CK1007">
            <v>1041.3299999999992</v>
          </cell>
          <cell r="CL1007">
            <v>2192.7700000000023</v>
          </cell>
          <cell r="CM1007">
            <v>2183.4699999999975</v>
          </cell>
          <cell r="CN1007">
            <v>294.64899999999994</v>
          </cell>
          <cell r="CO1007">
            <v>368.88680000000022</v>
          </cell>
          <cell r="CP1007">
            <v>142.81465999999995</v>
          </cell>
          <cell r="CQ1007">
            <v>74.806157999999982</v>
          </cell>
          <cell r="CR1007">
            <v>1295.81</v>
          </cell>
          <cell r="CS1007">
            <v>183.94199999999981</v>
          </cell>
          <cell r="CT1007">
            <v>62.82</v>
          </cell>
          <cell r="CU1007">
            <v>39.909999999999968</v>
          </cell>
          <cell r="CV1007">
            <v>1263.9669999999994</v>
          </cell>
          <cell r="CW1007">
            <v>700.05329999999992</v>
          </cell>
          <cell r="CX1007">
            <v>99.229100000000031</v>
          </cell>
          <cell r="CY1007">
            <v>57.599000000000032</v>
          </cell>
        </row>
        <row r="1008">
          <cell r="A1008">
            <v>42645</v>
          </cell>
          <cell r="B1008">
            <v>2</v>
          </cell>
          <cell r="C1008">
            <v>10</v>
          </cell>
          <cell r="D1008">
            <v>2016</v>
          </cell>
          <cell r="E1008" t="str">
            <v>2102016</v>
          </cell>
          <cell r="F1008">
            <v>228.9</v>
          </cell>
          <cell r="H1008">
            <v>2223.21</v>
          </cell>
          <cell r="I1008">
            <v>41.24</v>
          </cell>
          <cell r="J1008">
            <v>1</v>
          </cell>
          <cell r="K1008">
            <v>152.29</v>
          </cell>
          <cell r="M1008">
            <v>4308.92</v>
          </cell>
          <cell r="N1008">
            <v>32.090000000000003</v>
          </cell>
          <cell r="O1008">
            <v>2</v>
          </cell>
          <cell r="P1008">
            <v>166.02</v>
          </cell>
          <cell r="R1008">
            <v>2210.17</v>
          </cell>
          <cell r="S1008">
            <v>40.75</v>
          </cell>
          <cell r="T1008">
            <v>1.99</v>
          </cell>
          <cell r="U1008">
            <v>144.05000000000001</v>
          </cell>
          <cell r="W1008">
            <v>2171.66</v>
          </cell>
          <cell r="X1008">
            <v>25.43</v>
          </cell>
          <cell r="Y1008">
            <v>2.1</v>
          </cell>
          <cell r="Z1008">
            <v>89.01</v>
          </cell>
          <cell r="AB1008">
            <v>3254.05</v>
          </cell>
          <cell r="AC1008">
            <v>25.83</v>
          </cell>
          <cell r="AD1008">
            <v>17.399999999999999</v>
          </cell>
          <cell r="AE1008">
            <v>88.54</v>
          </cell>
          <cell r="AG1008">
            <v>125.79</v>
          </cell>
          <cell r="AH1008">
            <v>0</v>
          </cell>
          <cell r="AI1008">
            <v>2.04</v>
          </cell>
          <cell r="AJ1008">
            <v>59.21</v>
          </cell>
          <cell r="AL1008">
            <v>22.44</v>
          </cell>
          <cell r="AM1008">
            <v>5.95</v>
          </cell>
          <cell r="AN1008">
            <v>1.99</v>
          </cell>
          <cell r="AO1008">
            <v>84.55</v>
          </cell>
          <cell r="AQ1008">
            <v>142.99</v>
          </cell>
          <cell r="AR1008">
            <v>1.72</v>
          </cell>
          <cell r="AS1008">
            <v>0.76</v>
          </cell>
          <cell r="AT1008">
            <v>385.77</v>
          </cell>
          <cell r="AV1008">
            <v>111.65900000000001</v>
          </cell>
          <cell r="AW1008">
            <v>0.98499800000000004</v>
          </cell>
          <cell r="AX1008">
            <v>0.14986099999999999</v>
          </cell>
          <cell r="AY1008">
            <v>179.42</v>
          </cell>
          <cell r="BA1008">
            <v>980.78</v>
          </cell>
          <cell r="BB1008">
            <v>49.96</v>
          </cell>
          <cell r="BC1008">
            <v>1.51</v>
          </cell>
          <cell r="BD1008">
            <v>277.77999999999997</v>
          </cell>
          <cell r="BF1008">
            <v>54.23</v>
          </cell>
          <cell r="BG1008">
            <v>0.42</v>
          </cell>
          <cell r="BH1008">
            <v>0</v>
          </cell>
          <cell r="BI1008">
            <v>140.13</v>
          </cell>
          <cell r="BK1008">
            <v>591.88</v>
          </cell>
          <cell r="BL1008">
            <v>20.420000000000002</v>
          </cell>
          <cell r="BM1008">
            <v>3.06</v>
          </cell>
          <cell r="BN1008">
            <v>753.94</v>
          </cell>
          <cell r="BP1008">
            <v>77.36</v>
          </cell>
          <cell r="BQ1008">
            <v>2.59</v>
          </cell>
          <cell r="BR1008">
            <v>0</v>
          </cell>
          <cell r="BX1008">
            <v>0</v>
          </cell>
          <cell r="BZ1008">
            <v>2454.79</v>
          </cell>
          <cell r="CA1008">
            <v>1095.23</v>
          </cell>
          <cell r="CB1008">
            <v>4952.59</v>
          </cell>
          <cell r="CC1008">
            <v>2340.4999999999968</v>
          </cell>
          <cell r="CD1008">
            <v>2216.4099999999994</v>
          </cell>
          <cell r="CE1008">
            <v>2186.8699999999976</v>
          </cell>
          <cell r="CF1008">
            <v>2824.37</v>
          </cell>
          <cell r="CG1008">
            <v>2520.329999999994</v>
          </cell>
          <cell r="CH1008">
            <v>2569.39</v>
          </cell>
          <cell r="CI1008">
            <v>2614.2800000000007</v>
          </cell>
          <cell r="CJ1008">
            <v>440.37999999999982</v>
          </cell>
          <cell r="CK1008">
            <v>1043.3699999999992</v>
          </cell>
          <cell r="CL1008">
            <v>2198.7200000000021</v>
          </cell>
          <cell r="CM1008">
            <v>2185.4599999999973</v>
          </cell>
          <cell r="CN1008">
            <v>296.36899999999997</v>
          </cell>
          <cell r="CO1008">
            <v>369.64680000000021</v>
          </cell>
          <cell r="CP1008">
            <v>143.79965799999994</v>
          </cell>
          <cell r="CQ1008">
            <v>74.956018999999984</v>
          </cell>
          <cell r="CR1008">
            <v>1345.77</v>
          </cell>
          <cell r="CS1008">
            <v>185.4519999999998</v>
          </cell>
          <cell r="CT1008">
            <v>63.24</v>
          </cell>
          <cell r="CU1008">
            <v>39.909999999999968</v>
          </cell>
          <cell r="CV1008">
            <v>1284.3869999999995</v>
          </cell>
          <cell r="CW1008">
            <v>703.11329999999987</v>
          </cell>
          <cell r="CX1008">
            <v>101.81910000000003</v>
          </cell>
          <cell r="CY1008">
            <v>57.599000000000032</v>
          </cell>
        </row>
        <row r="1009">
          <cell r="A1009">
            <v>42646</v>
          </cell>
          <cell r="B1009">
            <v>3</v>
          </cell>
          <cell r="C1009">
            <v>10</v>
          </cell>
          <cell r="D1009">
            <v>2016</v>
          </cell>
          <cell r="E1009" t="str">
            <v>3102016</v>
          </cell>
          <cell r="F1009">
            <v>229.1</v>
          </cell>
          <cell r="H1009">
            <v>2255.15</v>
          </cell>
          <cell r="I1009">
            <v>33.25</v>
          </cell>
          <cell r="J1009">
            <v>1</v>
          </cell>
          <cell r="K1009">
            <v>152.44</v>
          </cell>
          <cell r="M1009">
            <v>4342.87</v>
          </cell>
          <cell r="N1009">
            <v>36.69</v>
          </cell>
          <cell r="O1009">
            <v>2.0099999999999998</v>
          </cell>
          <cell r="P1009">
            <v>166.14</v>
          </cell>
          <cell r="R1009">
            <v>2250.4299999999998</v>
          </cell>
          <cell r="S1009">
            <v>39.43</v>
          </cell>
          <cell r="T1009">
            <v>1.99</v>
          </cell>
          <cell r="U1009">
            <v>144.13999999999999</v>
          </cell>
          <cell r="W1009">
            <v>2197.11</v>
          </cell>
          <cell r="X1009">
            <v>28.26</v>
          </cell>
          <cell r="Y1009">
            <v>2.0299999999999998</v>
          </cell>
          <cell r="Z1009">
            <v>89.1</v>
          </cell>
          <cell r="AB1009">
            <v>3268.52</v>
          </cell>
          <cell r="AC1009">
            <v>24.9</v>
          </cell>
          <cell r="AD1009">
            <v>10.029999999999999</v>
          </cell>
          <cell r="AE1009">
            <v>88.47</v>
          </cell>
          <cell r="AG1009">
            <v>124</v>
          </cell>
          <cell r="AH1009">
            <v>0.34</v>
          </cell>
          <cell r="AI1009">
            <v>2.06</v>
          </cell>
          <cell r="AJ1009">
            <v>58.69</v>
          </cell>
          <cell r="AL1009">
            <v>18.579999999999998</v>
          </cell>
          <cell r="AM1009">
            <v>0</v>
          </cell>
          <cell r="AN1009">
            <v>1.99</v>
          </cell>
          <cell r="AO1009">
            <v>84.62</v>
          </cell>
          <cell r="AQ1009">
            <v>144.53</v>
          </cell>
          <cell r="AR1009">
            <v>2.4300000000000002</v>
          </cell>
          <cell r="AS1009">
            <v>0.38</v>
          </cell>
          <cell r="AT1009">
            <v>385.9</v>
          </cell>
          <cell r="AV1009">
            <v>112.961</v>
          </cell>
          <cell r="AW1009">
            <v>1.5587029999999999</v>
          </cell>
          <cell r="AX1009">
            <v>0.25670300000000001</v>
          </cell>
          <cell r="AY1009">
            <v>179.58</v>
          </cell>
          <cell r="BA1009">
            <v>1028.67</v>
          </cell>
          <cell r="BB1009">
            <v>50.83</v>
          </cell>
          <cell r="BC1009">
            <v>1.5</v>
          </cell>
          <cell r="BD1009">
            <v>277.8</v>
          </cell>
          <cell r="BF1009">
            <v>54.46</v>
          </cell>
          <cell r="BG1009">
            <v>0.3</v>
          </cell>
          <cell r="BH1009">
            <v>0</v>
          </cell>
          <cell r="BI1009">
            <v>140.16999999999999</v>
          </cell>
          <cell r="BK1009">
            <v>601.39</v>
          </cell>
          <cell r="BL1009">
            <v>10.32</v>
          </cell>
          <cell r="BM1009">
            <v>0</v>
          </cell>
          <cell r="BN1009">
            <v>754.28</v>
          </cell>
          <cell r="BP1009">
            <v>80.23</v>
          </cell>
          <cell r="BQ1009">
            <v>2.89</v>
          </cell>
          <cell r="BR1009">
            <v>0</v>
          </cell>
          <cell r="BX1009">
            <v>0</v>
          </cell>
          <cell r="BZ1009">
            <v>2488.04</v>
          </cell>
          <cell r="CA1009">
            <v>1096.23</v>
          </cell>
          <cell r="CB1009">
            <v>4989.28</v>
          </cell>
          <cell r="CC1009">
            <v>2342.509999999997</v>
          </cell>
          <cell r="CD1009">
            <v>2255.8399999999992</v>
          </cell>
          <cell r="CE1009">
            <v>2188.8599999999974</v>
          </cell>
          <cell r="CF1009">
            <v>2852.63</v>
          </cell>
          <cell r="CG1009">
            <v>2522.3599999999942</v>
          </cell>
          <cell r="CH1009">
            <v>2594.29</v>
          </cell>
          <cell r="CI1009">
            <v>2624.3100000000009</v>
          </cell>
          <cell r="CJ1009">
            <v>440.7199999999998</v>
          </cell>
          <cell r="CK1009">
            <v>1045.4299999999992</v>
          </cell>
          <cell r="CL1009">
            <v>2198.7200000000021</v>
          </cell>
          <cell r="CM1009">
            <v>2187.4499999999971</v>
          </cell>
          <cell r="CN1009">
            <v>298.79899999999998</v>
          </cell>
          <cell r="CO1009">
            <v>370.02680000000021</v>
          </cell>
          <cell r="CP1009">
            <v>145.35836099999995</v>
          </cell>
          <cell r="CQ1009">
            <v>75.212721999999985</v>
          </cell>
          <cell r="CR1009">
            <v>1396.6</v>
          </cell>
          <cell r="CS1009">
            <v>186.9519999999998</v>
          </cell>
          <cell r="CT1009">
            <v>63.54</v>
          </cell>
          <cell r="CU1009">
            <v>39.909999999999968</v>
          </cell>
          <cell r="CV1009">
            <v>1294.7069999999994</v>
          </cell>
          <cell r="CW1009">
            <v>703.11329999999987</v>
          </cell>
          <cell r="CX1009">
            <v>104.70910000000003</v>
          </cell>
          <cell r="CY1009">
            <v>57.599000000000032</v>
          </cell>
        </row>
        <row r="1010">
          <cell r="A1010">
            <v>42647</v>
          </cell>
          <cell r="B1010">
            <v>4</v>
          </cell>
          <cell r="C1010">
            <v>10</v>
          </cell>
          <cell r="D1010">
            <v>2016</v>
          </cell>
          <cell r="E1010" t="str">
            <v>4102016</v>
          </cell>
          <cell r="F1010">
            <v>229.34</v>
          </cell>
          <cell r="H1010">
            <v>2293.6</v>
          </cell>
          <cell r="I1010">
            <v>39.82</v>
          </cell>
          <cell r="J1010">
            <v>1</v>
          </cell>
          <cell r="K1010">
            <v>152.6</v>
          </cell>
          <cell r="M1010">
            <v>4379.17</v>
          </cell>
          <cell r="N1010">
            <v>39.03</v>
          </cell>
          <cell r="O1010">
            <v>2</v>
          </cell>
          <cell r="P1010">
            <v>166.24</v>
          </cell>
          <cell r="R1010">
            <v>2284.04</v>
          </cell>
          <cell r="S1010">
            <v>35.020000000000003</v>
          </cell>
          <cell r="T1010">
            <v>2</v>
          </cell>
          <cell r="U1010">
            <v>144.21</v>
          </cell>
          <cell r="W1010">
            <v>2216.9699999999998</v>
          </cell>
          <cell r="X1010">
            <v>22.62</v>
          </cell>
          <cell r="Y1010">
            <v>1.99</v>
          </cell>
          <cell r="Z1010">
            <v>89.15</v>
          </cell>
          <cell r="AB1010">
            <v>3276.58</v>
          </cell>
          <cell r="AC1010">
            <v>24.91</v>
          </cell>
          <cell r="AD1010">
            <v>16.45</v>
          </cell>
          <cell r="AE1010">
            <v>88.4</v>
          </cell>
          <cell r="AG1010">
            <v>122.21</v>
          </cell>
          <cell r="AH1010">
            <v>0.24</v>
          </cell>
          <cell r="AI1010">
            <v>1.96</v>
          </cell>
          <cell r="AJ1010">
            <v>58.52</v>
          </cell>
          <cell r="AL1010">
            <v>17.309999999999999</v>
          </cell>
          <cell r="AM1010">
            <v>0.75</v>
          </cell>
          <cell r="AN1010">
            <v>2</v>
          </cell>
          <cell r="AO1010">
            <v>84.65</v>
          </cell>
          <cell r="AQ1010">
            <v>145.19</v>
          </cell>
          <cell r="AR1010">
            <v>0.71</v>
          </cell>
          <cell r="AS1010">
            <v>0</v>
          </cell>
          <cell r="AT1010">
            <v>386.04</v>
          </cell>
          <cell r="AV1010">
            <v>114.36399999999999</v>
          </cell>
          <cell r="AW1010">
            <v>1.674118</v>
          </cell>
          <cell r="AX1010">
            <v>0.27111800000000003</v>
          </cell>
          <cell r="AY1010">
            <v>179.73</v>
          </cell>
          <cell r="BA1010">
            <v>1074.3399999999999</v>
          </cell>
          <cell r="BB1010">
            <v>48.62</v>
          </cell>
          <cell r="BC1010">
            <v>1.5</v>
          </cell>
          <cell r="BD1010">
            <v>277.82</v>
          </cell>
          <cell r="BF1010">
            <v>54.7</v>
          </cell>
          <cell r="BG1010">
            <v>0.3</v>
          </cell>
          <cell r="BH1010">
            <v>0</v>
          </cell>
          <cell r="BI1010">
            <v>140.19999999999999</v>
          </cell>
          <cell r="BK1010">
            <v>608.54999999999995</v>
          </cell>
          <cell r="BL1010">
            <v>10.97</v>
          </cell>
          <cell r="BM1010">
            <v>3.01</v>
          </cell>
          <cell r="BN1010">
            <v>754.6</v>
          </cell>
          <cell r="BP1010">
            <v>82.99</v>
          </cell>
          <cell r="BQ1010">
            <v>2.78</v>
          </cell>
          <cell r="BR1010">
            <v>0</v>
          </cell>
          <cell r="BX1010">
            <v>0</v>
          </cell>
          <cell r="BZ1010">
            <v>2527.86</v>
          </cell>
          <cell r="CA1010">
            <v>1097.23</v>
          </cell>
          <cell r="CB1010">
            <v>5028.3099999999995</v>
          </cell>
          <cell r="CC1010">
            <v>2344.509999999997</v>
          </cell>
          <cell r="CD1010">
            <v>2290.8599999999992</v>
          </cell>
          <cell r="CE1010">
            <v>2190.8599999999974</v>
          </cell>
          <cell r="CF1010">
            <v>2875.25</v>
          </cell>
          <cell r="CG1010">
            <v>2524.349999999994</v>
          </cell>
          <cell r="CH1010">
            <v>2619.1999999999998</v>
          </cell>
          <cell r="CI1010">
            <v>2640.7600000000007</v>
          </cell>
          <cell r="CJ1010">
            <v>440.95999999999981</v>
          </cell>
          <cell r="CK1010">
            <v>1047.3899999999992</v>
          </cell>
          <cell r="CL1010">
            <v>2199.4700000000021</v>
          </cell>
          <cell r="CM1010">
            <v>2189.4499999999971</v>
          </cell>
          <cell r="CN1010">
            <v>299.50899999999996</v>
          </cell>
          <cell r="CO1010">
            <v>370.02680000000021</v>
          </cell>
          <cell r="CP1010">
            <v>147.03247899999994</v>
          </cell>
          <cell r="CQ1010">
            <v>75.483839999999987</v>
          </cell>
          <cell r="CR1010">
            <v>1445.2199999999998</v>
          </cell>
          <cell r="CS1010">
            <v>188.4519999999998</v>
          </cell>
          <cell r="CT1010">
            <v>63.839999999999996</v>
          </cell>
          <cell r="CU1010">
            <v>39.909999999999968</v>
          </cell>
          <cell r="CV1010">
            <v>1305.6769999999995</v>
          </cell>
          <cell r="CW1010">
            <v>706.12329999999986</v>
          </cell>
          <cell r="CX1010">
            <v>107.48910000000004</v>
          </cell>
          <cell r="CY1010">
            <v>57.599000000000032</v>
          </cell>
        </row>
        <row r="1011">
          <cell r="A1011">
            <v>42648</v>
          </cell>
          <cell r="B1011">
            <v>5</v>
          </cell>
          <cell r="C1011">
            <v>10</v>
          </cell>
          <cell r="D1011">
            <v>2016</v>
          </cell>
          <cell r="E1011" t="str">
            <v>5102016</v>
          </cell>
          <cell r="F1011">
            <v>229.64</v>
          </cell>
          <cell r="H1011">
            <v>2341.84</v>
          </cell>
          <cell r="I1011">
            <v>49.66</v>
          </cell>
          <cell r="J1011">
            <v>1</v>
          </cell>
          <cell r="K1011">
            <v>152.69999999999999</v>
          </cell>
          <cell r="M1011">
            <v>4401.8900000000003</v>
          </cell>
          <cell r="N1011">
            <v>25.4</v>
          </cell>
          <cell r="O1011">
            <v>1.94</v>
          </cell>
          <cell r="P1011">
            <v>166.36</v>
          </cell>
          <cell r="R1011">
            <v>2324.4499999999998</v>
          </cell>
          <cell r="S1011">
            <v>45.62</v>
          </cell>
          <cell r="T1011">
            <v>1.98</v>
          </cell>
          <cell r="U1011">
            <v>144.31</v>
          </cell>
          <cell r="W1011">
            <v>2245.42</v>
          </cell>
          <cell r="X1011">
            <v>31.35</v>
          </cell>
          <cell r="Y1011">
            <v>2.12</v>
          </cell>
          <cell r="Z1011">
            <v>89.17</v>
          </cell>
          <cell r="AB1011">
            <v>3279.8</v>
          </cell>
          <cell r="AC1011">
            <v>21.62</v>
          </cell>
          <cell r="AD1011">
            <v>17.989999999999998</v>
          </cell>
          <cell r="AE1011">
            <v>88.35</v>
          </cell>
          <cell r="AG1011">
            <v>120.94</v>
          </cell>
          <cell r="AH1011">
            <v>0.88</v>
          </cell>
          <cell r="AI1011">
            <v>2.08</v>
          </cell>
          <cell r="AJ1011">
            <v>58.96</v>
          </cell>
          <cell r="AL1011">
            <v>20.58</v>
          </cell>
          <cell r="AM1011">
            <v>5.27</v>
          </cell>
          <cell r="AN1011">
            <v>1.98</v>
          </cell>
          <cell r="AO1011">
            <v>84.9</v>
          </cell>
          <cell r="AQ1011">
            <v>150.75</v>
          </cell>
          <cell r="AR1011">
            <v>5.62</v>
          </cell>
          <cell r="AS1011">
            <v>0</v>
          </cell>
          <cell r="AT1011">
            <v>386.22</v>
          </cell>
          <cell r="AV1011">
            <v>116.16700000000002</v>
          </cell>
          <cell r="AW1011">
            <v>2.0747249999999999</v>
          </cell>
          <cell r="AX1011">
            <v>0.27172499999999999</v>
          </cell>
          <cell r="AY1011">
            <v>179.86</v>
          </cell>
          <cell r="BA1011">
            <v>1114.51</v>
          </cell>
          <cell r="BB1011">
            <v>43.64</v>
          </cell>
          <cell r="BC1011">
            <v>2</v>
          </cell>
          <cell r="BD1011">
            <v>277.83999999999997</v>
          </cell>
          <cell r="BF1011">
            <v>54.94</v>
          </cell>
          <cell r="BG1011">
            <v>0.3</v>
          </cell>
          <cell r="BH1011">
            <v>0</v>
          </cell>
          <cell r="BI1011">
            <v>140.21</v>
          </cell>
          <cell r="BK1011">
            <v>610.95000000000005</v>
          </cell>
          <cell r="BL1011">
            <v>6.35</v>
          </cell>
          <cell r="BM1011">
            <v>3.16</v>
          </cell>
          <cell r="BN1011">
            <v>755</v>
          </cell>
          <cell r="BP1011">
            <v>86.52</v>
          </cell>
          <cell r="BQ1011">
            <v>3.55</v>
          </cell>
          <cell r="BR1011">
            <v>0</v>
          </cell>
          <cell r="BX1011">
            <v>0</v>
          </cell>
          <cell r="BZ1011">
            <v>2577.52</v>
          </cell>
          <cell r="CA1011">
            <v>1098.23</v>
          </cell>
          <cell r="CB1011">
            <v>5053.7099999999991</v>
          </cell>
          <cell r="CC1011">
            <v>2346.4499999999971</v>
          </cell>
          <cell r="CD1011">
            <v>2336.4799999999991</v>
          </cell>
          <cell r="CE1011">
            <v>2192.8399999999974</v>
          </cell>
          <cell r="CF1011">
            <v>2906.6</v>
          </cell>
          <cell r="CG1011">
            <v>2526.4699999999939</v>
          </cell>
          <cell r="CH1011">
            <v>2640.8199999999997</v>
          </cell>
          <cell r="CI1011">
            <v>2658.7500000000005</v>
          </cell>
          <cell r="CJ1011">
            <v>441.8399999999998</v>
          </cell>
          <cell r="CK1011">
            <v>1049.4699999999991</v>
          </cell>
          <cell r="CL1011">
            <v>2204.7400000000021</v>
          </cell>
          <cell r="CM1011">
            <v>2191.4299999999971</v>
          </cell>
          <cell r="CN1011">
            <v>305.12899999999996</v>
          </cell>
          <cell r="CO1011">
            <v>370.02680000000021</v>
          </cell>
          <cell r="CP1011">
            <v>149.10720399999994</v>
          </cell>
          <cell r="CQ1011">
            <v>75.75556499999999</v>
          </cell>
          <cell r="CR1011">
            <v>1488.86</v>
          </cell>
          <cell r="CS1011">
            <v>190.4519999999998</v>
          </cell>
          <cell r="CT1011">
            <v>64.14</v>
          </cell>
          <cell r="CU1011">
            <v>39.909999999999968</v>
          </cell>
          <cell r="CV1011">
            <v>1312.0269999999994</v>
          </cell>
          <cell r="CW1011">
            <v>709.28329999999983</v>
          </cell>
          <cell r="CX1011">
            <v>111.03910000000003</v>
          </cell>
          <cell r="CY1011">
            <v>57.599000000000032</v>
          </cell>
        </row>
        <row r="1012">
          <cell r="A1012">
            <v>42649</v>
          </cell>
          <cell r="B1012">
            <v>6</v>
          </cell>
          <cell r="C1012">
            <v>10</v>
          </cell>
          <cell r="D1012">
            <v>2016</v>
          </cell>
          <cell r="E1012" t="str">
            <v>6102016</v>
          </cell>
          <cell r="F1012">
            <v>229.94</v>
          </cell>
          <cell r="H1012">
            <v>2390.29</v>
          </cell>
          <cell r="I1012">
            <v>49.88</v>
          </cell>
          <cell r="J1012">
            <v>1</v>
          </cell>
          <cell r="K1012">
            <v>152.80000000000001</v>
          </cell>
          <cell r="M1012">
            <v>4424.6499999999996</v>
          </cell>
          <cell r="N1012">
            <v>25.49</v>
          </cell>
          <cell r="O1012">
            <v>1.99</v>
          </cell>
          <cell r="P1012">
            <v>166.51</v>
          </cell>
          <cell r="R1012">
            <v>2375.09</v>
          </cell>
          <cell r="S1012">
            <v>53.01</v>
          </cell>
          <cell r="T1012">
            <v>1.95</v>
          </cell>
          <cell r="U1012">
            <v>144.41</v>
          </cell>
          <cell r="W1012">
            <v>2273.96</v>
          </cell>
          <cell r="X1012">
            <v>31.36</v>
          </cell>
          <cell r="Y1012">
            <v>2.0299999999999998</v>
          </cell>
          <cell r="Z1012">
            <v>89.18</v>
          </cell>
          <cell r="AB1012">
            <v>3281.41</v>
          </cell>
          <cell r="AC1012">
            <v>23.12</v>
          </cell>
          <cell r="AD1012">
            <v>21.11</v>
          </cell>
          <cell r="AE1012">
            <v>88.26</v>
          </cell>
          <cell r="AG1012">
            <v>118.66</v>
          </cell>
          <cell r="AH1012">
            <v>0</v>
          </cell>
          <cell r="AI1012">
            <v>2.0699999999999998</v>
          </cell>
          <cell r="AJ1012">
            <v>58.94</v>
          </cell>
          <cell r="AL1012">
            <v>20.43</v>
          </cell>
          <cell r="AM1012">
            <v>1.82</v>
          </cell>
          <cell r="AN1012">
            <v>1.95</v>
          </cell>
          <cell r="AO1012">
            <v>84.9</v>
          </cell>
          <cell r="AQ1012">
            <v>150.75</v>
          </cell>
          <cell r="AR1012">
            <v>0.05</v>
          </cell>
          <cell r="AS1012">
            <v>0</v>
          </cell>
          <cell r="AT1012">
            <v>386.34</v>
          </cell>
          <cell r="AV1012">
            <v>117.36900000000001</v>
          </cell>
          <cell r="AW1012">
            <v>1.4602489999999999</v>
          </cell>
          <cell r="AX1012">
            <v>0.25824900000000001</v>
          </cell>
          <cell r="AY1012">
            <v>179.99</v>
          </cell>
          <cell r="BA1012">
            <v>1155.23</v>
          </cell>
          <cell r="BB1012">
            <v>45.21</v>
          </cell>
          <cell r="BC1012">
            <v>3.01</v>
          </cell>
          <cell r="BD1012">
            <v>277.85000000000002</v>
          </cell>
          <cell r="BF1012">
            <v>55.05</v>
          </cell>
          <cell r="BG1012">
            <v>0.18</v>
          </cell>
          <cell r="BH1012">
            <v>0</v>
          </cell>
          <cell r="BI1012">
            <v>140.22999999999999</v>
          </cell>
          <cell r="BK1012">
            <v>615.73</v>
          </cell>
          <cell r="BL1012">
            <v>9</v>
          </cell>
          <cell r="BM1012">
            <v>3.4</v>
          </cell>
          <cell r="BN1012">
            <v>755.46</v>
          </cell>
          <cell r="BP1012">
            <v>90.68</v>
          </cell>
          <cell r="BQ1012">
            <v>4.71</v>
          </cell>
          <cell r="BR1012">
            <v>0.52</v>
          </cell>
          <cell r="BX1012">
            <v>0</v>
          </cell>
          <cell r="BZ1012">
            <v>2627.4</v>
          </cell>
          <cell r="CA1012">
            <v>1099.23</v>
          </cell>
          <cell r="CB1012">
            <v>5079.1999999999989</v>
          </cell>
          <cell r="CC1012">
            <v>2348.4399999999969</v>
          </cell>
          <cell r="CD1012">
            <v>2389.4899999999993</v>
          </cell>
          <cell r="CE1012">
            <v>2194.7899999999972</v>
          </cell>
          <cell r="CF1012">
            <v>2937.96</v>
          </cell>
          <cell r="CG1012">
            <v>2528.4999999999941</v>
          </cell>
          <cell r="CH1012">
            <v>2663.9399999999996</v>
          </cell>
          <cell r="CI1012">
            <v>2679.8600000000006</v>
          </cell>
          <cell r="CJ1012">
            <v>441.8399999999998</v>
          </cell>
          <cell r="CK1012">
            <v>1051.5399999999991</v>
          </cell>
          <cell r="CL1012">
            <v>2206.5600000000022</v>
          </cell>
          <cell r="CM1012">
            <v>2193.3799999999969</v>
          </cell>
          <cell r="CN1012">
            <v>305.17899999999997</v>
          </cell>
          <cell r="CO1012">
            <v>370.02680000000021</v>
          </cell>
          <cell r="CP1012">
            <v>150.56745299999994</v>
          </cell>
          <cell r="CQ1012">
            <v>76.013813999999996</v>
          </cell>
          <cell r="CR1012">
            <v>1534.07</v>
          </cell>
          <cell r="CS1012">
            <v>193.46199999999979</v>
          </cell>
          <cell r="CT1012">
            <v>64.320000000000007</v>
          </cell>
          <cell r="CU1012">
            <v>39.909999999999968</v>
          </cell>
          <cell r="CV1012">
            <v>1321.0269999999994</v>
          </cell>
          <cell r="CW1012">
            <v>712.6832999999998</v>
          </cell>
          <cell r="CX1012">
            <v>115.74910000000003</v>
          </cell>
          <cell r="CY1012">
            <v>58.119000000000035</v>
          </cell>
        </row>
        <row r="1013">
          <cell r="A1013">
            <v>42650</v>
          </cell>
          <cell r="B1013">
            <v>7</v>
          </cell>
          <cell r="C1013">
            <v>10</v>
          </cell>
          <cell r="D1013">
            <v>2016</v>
          </cell>
          <cell r="E1013" t="str">
            <v>7102016</v>
          </cell>
          <cell r="F1013">
            <v>230.28</v>
          </cell>
          <cell r="H1013">
            <v>2438.75</v>
          </cell>
          <cell r="I1013">
            <v>49.84</v>
          </cell>
          <cell r="J1013">
            <v>1</v>
          </cell>
          <cell r="K1013">
            <v>152.9</v>
          </cell>
          <cell r="M1013">
            <v>4447.45</v>
          </cell>
          <cell r="N1013">
            <v>25.56</v>
          </cell>
          <cell r="O1013">
            <v>2.0299999999999998</v>
          </cell>
          <cell r="P1013">
            <v>166.64</v>
          </cell>
          <cell r="R1013">
            <v>2419.08</v>
          </cell>
          <cell r="S1013">
            <v>44.02</v>
          </cell>
          <cell r="T1013">
            <v>2.0099999999999998</v>
          </cell>
          <cell r="U1013">
            <v>144.5</v>
          </cell>
          <cell r="W1013">
            <v>2299.7399999999998</v>
          </cell>
          <cell r="X1013">
            <v>28.7</v>
          </cell>
          <cell r="Y1013">
            <v>2.15</v>
          </cell>
          <cell r="Z1013">
            <v>89.18</v>
          </cell>
          <cell r="AB1013">
            <v>3281.41</v>
          </cell>
          <cell r="AC1013">
            <v>17.13</v>
          </cell>
          <cell r="AD1013">
            <v>16.73</v>
          </cell>
          <cell r="AE1013">
            <v>88.21</v>
          </cell>
          <cell r="AG1013">
            <v>117.39</v>
          </cell>
          <cell r="AH1013">
            <v>0.84</v>
          </cell>
          <cell r="AI1013">
            <v>2.04</v>
          </cell>
          <cell r="AJ1013">
            <v>58.5</v>
          </cell>
          <cell r="AL1013">
            <v>17.170000000000002</v>
          </cell>
          <cell r="AM1013">
            <v>0</v>
          </cell>
          <cell r="AN1013">
            <v>2.0099999999999998</v>
          </cell>
          <cell r="AO1013">
            <v>85</v>
          </cell>
          <cell r="AQ1013">
            <v>153</v>
          </cell>
          <cell r="AR1013">
            <v>2.2999999999999998</v>
          </cell>
          <cell r="AS1013">
            <v>0</v>
          </cell>
          <cell r="AT1013">
            <v>386.43</v>
          </cell>
          <cell r="AV1013">
            <v>118.271</v>
          </cell>
          <cell r="AW1013">
            <v>1.1606559999999999</v>
          </cell>
          <cell r="AX1013">
            <v>0.258656</v>
          </cell>
          <cell r="AY1013">
            <v>180.13</v>
          </cell>
          <cell r="BA1013">
            <v>1199.69</v>
          </cell>
          <cell r="BB1013">
            <v>50.95</v>
          </cell>
          <cell r="BC1013">
            <v>5</v>
          </cell>
          <cell r="BD1013">
            <v>277.86</v>
          </cell>
          <cell r="BF1013">
            <v>55.17</v>
          </cell>
          <cell r="BG1013">
            <v>0.18</v>
          </cell>
          <cell r="BH1013">
            <v>0</v>
          </cell>
          <cell r="BI1013">
            <v>140.32</v>
          </cell>
          <cell r="BK1013">
            <v>637.41999999999996</v>
          </cell>
          <cell r="BL1013">
            <v>24.41</v>
          </cell>
          <cell r="BM1013">
            <v>1.92</v>
          </cell>
          <cell r="BN1013">
            <v>756.22</v>
          </cell>
          <cell r="BP1013">
            <v>97.8</v>
          </cell>
          <cell r="BQ1013">
            <v>8.1</v>
          </cell>
          <cell r="BR1013">
            <v>0.95</v>
          </cell>
          <cell r="BX1013">
            <v>0</v>
          </cell>
          <cell r="BZ1013">
            <v>2677.2400000000002</v>
          </cell>
          <cell r="CA1013">
            <v>1100.23</v>
          </cell>
          <cell r="CB1013">
            <v>5104.7599999999993</v>
          </cell>
          <cell r="CC1013">
            <v>2350.4699999999971</v>
          </cell>
          <cell r="CD1013">
            <v>2433.5099999999993</v>
          </cell>
          <cell r="CE1013">
            <v>2196.7999999999975</v>
          </cell>
          <cell r="CF1013">
            <v>2966.66</v>
          </cell>
          <cell r="CG1013">
            <v>2530.6499999999942</v>
          </cell>
          <cell r="CH1013">
            <v>2681.0699999999997</v>
          </cell>
          <cell r="CI1013">
            <v>2696.5900000000006</v>
          </cell>
          <cell r="CJ1013">
            <v>442.67999999999978</v>
          </cell>
          <cell r="CK1013">
            <v>1053.579999999999</v>
          </cell>
          <cell r="CL1013">
            <v>2206.5600000000022</v>
          </cell>
          <cell r="CM1013">
            <v>2195.3899999999971</v>
          </cell>
          <cell r="CN1013">
            <v>307.47899999999998</v>
          </cell>
          <cell r="CO1013">
            <v>370.02680000000021</v>
          </cell>
          <cell r="CP1013">
            <v>151.72810899999993</v>
          </cell>
          <cell r="CQ1013">
            <v>76.272469999999998</v>
          </cell>
          <cell r="CR1013">
            <v>1585.02</v>
          </cell>
          <cell r="CS1013">
            <v>198.46199999999979</v>
          </cell>
          <cell r="CT1013">
            <v>64.500000000000014</v>
          </cell>
          <cell r="CU1013">
            <v>39.909999999999968</v>
          </cell>
          <cell r="CV1013">
            <v>1345.4369999999994</v>
          </cell>
          <cell r="CW1013">
            <v>714.60329999999976</v>
          </cell>
          <cell r="CX1013">
            <v>123.84910000000002</v>
          </cell>
          <cell r="CY1013">
            <v>59.069000000000038</v>
          </cell>
        </row>
        <row r="1014">
          <cell r="A1014">
            <v>42651</v>
          </cell>
          <cell r="B1014">
            <v>8</v>
          </cell>
          <cell r="C1014">
            <v>10</v>
          </cell>
          <cell r="D1014">
            <v>2016</v>
          </cell>
          <cell r="E1014" t="str">
            <v>8102016</v>
          </cell>
          <cell r="F1014">
            <v>230.58</v>
          </cell>
          <cell r="H1014">
            <v>2481.0700000000002</v>
          </cell>
          <cell r="I1014">
            <v>43.69</v>
          </cell>
          <cell r="J1014">
            <v>1</v>
          </cell>
          <cell r="K1014">
            <v>153.01</v>
          </cell>
          <cell r="M1014">
            <v>4472.5600000000004</v>
          </cell>
          <cell r="N1014">
            <v>27.81</v>
          </cell>
          <cell r="O1014">
            <v>1.96</v>
          </cell>
          <cell r="P1014">
            <v>166.75</v>
          </cell>
          <cell r="R1014">
            <v>2456.38</v>
          </cell>
          <cell r="S1014">
            <v>41.04</v>
          </cell>
          <cell r="T1014">
            <v>1.99</v>
          </cell>
          <cell r="U1014">
            <v>144.56</v>
          </cell>
          <cell r="W1014">
            <v>2316.96</v>
          </cell>
          <cell r="X1014">
            <v>20.07</v>
          </cell>
          <cell r="Y1014">
            <v>2.06</v>
          </cell>
          <cell r="Z1014">
            <v>89.21</v>
          </cell>
          <cell r="AB1014">
            <v>3286.25</v>
          </cell>
          <cell r="AC1014">
            <v>22.1</v>
          </cell>
          <cell r="AD1014">
            <v>16.86</v>
          </cell>
          <cell r="AE1014">
            <v>88.17</v>
          </cell>
          <cell r="AG1014">
            <v>116.38</v>
          </cell>
          <cell r="AH1014">
            <v>0.95</v>
          </cell>
          <cell r="AI1014">
            <v>1.9</v>
          </cell>
          <cell r="AJ1014">
            <v>58.68</v>
          </cell>
          <cell r="AL1014">
            <v>18.5</v>
          </cell>
          <cell r="AM1014">
            <v>3.34</v>
          </cell>
          <cell r="AN1014">
            <v>1.99</v>
          </cell>
          <cell r="AO1014">
            <v>85.04</v>
          </cell>
          <cell r="AQ1014">
            <v>153.9</v>
          </cell>
          <cell r="AR1014">
            <v>0.96</v>
          </cell>
          <cell r="AS1014">
            <v>0</v>
          </cell>
          <cell r="AT1014">
            <v>386.62</v>
          </cell>
          <cell r="AV1014">
            <v>120.17399999999999</v>
          </cell>
          <cell r="AW1014">
            <v>2.176336</v>
          </cell>
          <cell r="AX1014">
            <v>0.27333600000000002</v>
          </cell>
          <cell r="AY1014">
            <v>180.27</v>
          </cell>
          <cell r="BA1014">
            <v>1244.77</v>
          </cell>
          <cell r="BB1014">
            <v>53.59</v>
          </cell>
          <cell r="BC1014">
            <v>7.01</v>
          </cell>
          <cell r="BD1014">
            <v>277.87</v>
          </cell>
          <cell r="BF1014">
            <v>55.29</v>
          </cell>
          <cell r="BG1014">
            <v>0.18</v>
          </cell>
          <cell r="BH1014">
            <v>0</v>
          </cell>
          <cell r="BI1014">
            <v>140.35</v>
          </cell>
          <cell r="BK1014">
            <v>644.69000000000005</v>
          </cell>
          <cell r="BL1014">
            <v>14.1</v>
          </cell>
          <cell r="BM1014">
            <v>6.01</v>
          </cell>
          <cell r="BN1014">
            <v>756.55</v>
          </cell>
          <cell r="BP1014">
            <v>100.99</v>
          </cell>
          <cell r="BQ1014">
            <v>4.28</v>
          </cell>
          <cell r="BR1014">
            <v>1.04</v>
          </cell>
          <cell r="BX1014">
            <v>0</v>
          </cell>
          <cell r="BZ1014">
            <v>2720.9300000000003</v>
          </cell>
          <cell r="CA1014">
            <v>1101.23</v>
          </cell>
          <cell r="CB1014">
            <v>5132.57</v>
          </cell>
          <cell r="CC1014">
            <v>2352.4299999999971</v>
          </cell>
          <cell r="CD1014">
            <v>2474.5499999999993</v>
          </cell>
          <cell r="CE1014">
            <v>2198.7899999999972</v>
          </cell>
          <cell r="CF1014">
            <v>2986.73</v>
          </cell>
          <cell r="CG1014">
            <v>2532.7099999999941</v>
          </cell>
          <cell r="CH1014">
            <v>2703.1699999999996</v>
          </cell>
          <cell r="CI1014">
            <v>2713.4500000000007</v>
          </cell>
          <cell r="CJ1014">
            <v>443.62999999999977</v>
          </cell>
          <cell r="CK1014">
            <v>1055.4799999999991</v>
          </cell>
          <cell r="CL1014">
            <v>2209.9000000000024</v>
          </cell>
          <cell r="CM1014">
            <v>2197.3799999999969</v>
          </cell>
          <cell r="CN1014">
            <v>308.43899999999996</v>
          </cell>
          <cell r="CO1014">
            <v>370.02680000000021</v>
          </cell>
          <cell r="CP1014">
            <v>153.90444499999992</v>
          </cell>
          <cell r="CQ1014">
            <v>76.545805999999999</v>
          </cell>
          <cell r="CR1014">
            <v>1638.61</v>
          </cell>
          <cell r="CS1014">
            <v>205.47199999999978</v>
          </cell>
          <cell r="CT1014">
            <v>64.680000000000021</v>
          </cell>
          <cell r="CU1014">
            <v>39.909999999999968</v>
          </cell>
          <cell r="CV1014">
            <v>1359.5369999999994</v>
          </cell>
          <cell r="CW1014">
            <v>720.61329999999975</v>
          </cell>
          <cell r="CX1014">
            <v>128.12910000000002</v>
          </cell>
          <cell r="CY1014">
            <v>60.109000000000037</v>
          </cell>
        </row>
        <row r="1015">
          <cell r="A1015">
            <v>42652</v>
          </cell>
          <cell r="B1015">
            <v>9</v>
          </cell>
          <cell r="C1015">
            <v>10</v>
          </cell>
          <cell r="D1015">
            <v>2016</v>
          </cell>
          <cell r="E1015" t="str">
            <v>9102016</v>
          </cell>
          <cell r="F1015">
            <v>230.85</v>
          </cell>
          <cell r="H1015">
            <v>2519.87</v>
          </cell>
          <cell r="I1015">
            <v>40.340000000000003</v>
          </cell>
          <cell r="J1015">
            <v>1</v>
          </cell>
          <cell r="K1015">
            <v>153.13</v>
          </cell>
          <cell r="M1015">
            <v>4500</v>
          </cell>
          <cell r="N1015">
            <v>28.18</v>
          </cell>
          <cell r="O1015">
            <v>0</v>
          </cell>
          <cell r="P1015">
            <v>166.84</v>
          </cell>
          <cell r="R1015">
            <v>2486.96</v>
          </cell>
          <cell r="S1015">
            <v>35.94</v>
          </cell>
          <cell r="T1015">
            <v>2.04</v>
          </cell>
          <cell r="U1015">
            <v>144.63999999999999</v>
          </cell>
          <cell r="W1015">
            <v>2339.9899999999998</v>
          </cell>
          <cell r="X1015">
            <v>25.89</v>
          </cell>
          <cell r="Y1015">
            <v>2.08</v>
          </cell>
          <cell r="Z1015">
            <v>89.22</v>
          </cell>
          <cell r="AB1015">
            <v>3287.87</v>
          </cell>
          <cell r="AC1015">
            <v>19.07</v>
          </cell>
          <cell r="AD1015">
            <v>17.05</v>
          </cell>
          <cell r="AE1015">
            <v>88.12</v>
          </cell>
          <cell r="AG1015">
            <v>115.12</v>
          </cell>
          <cell r="AH1015">
            <v>0.91</v>
          </cell>
          <cell r="AI1015">
            <v>2.1</v>
          </cell>
          <cell r="AJ1015">
            <v>58.95</v>
          </cell>
          <cell r="AL1015">
            <v>20.51</v>
          </cell>
          <cell r="AM1015">
            <v>4.0599999999999996</v>
          </cell>
          <cell r="AN1015">
            <v>2.04</v>
          </cell>
          <cell r="AO1015">
            <v>85.15</v>
          </cell>
          <cell r="AQ1015">
            <v>156.4</v>
          </cell>
          <cell r="AR1015">
            <v>2.5499999999999998</v>
          </cell>
          <cell r="AS1015">
            <v>0</v>
          </cell>
          <cell r="AT1015">
            <v>386.73</v>
          </cell>
          <cell r="AV1015">
            <v>121.276</v>
          </cell>
          <cell r="AW1015">
            <v>1.39055</v>
          </cell>
          <cell r="AX1015">
            <v>0.28854999999999997</v>
          </cell>
          <cell r="AY1015">
            <v>180.41</v>
          </cell>
          <cell r="BA1015">
            <v>1290.46</v>
          </cell>
          <cell r="BB1015">
            <v>56.25</v>
          </cell>
          <cell r="BC1015">
            <v>9.0399999999999991</v>
          </cell>
          <cell r="BD1015">
            <v>277.88</v>
          </cell>
          <cell r="BF1015">
            <v>55.41</v>
          </cell>
          <cell r="BG1015">
            <v>0.18</v>
          </cell>
          <cell r="BH1015">
            <v>0</v>
          </cell>
          <cell r="BI1015">
            <v>140.41999999999999</v>
          </cell>
          <cell r="BK1015">
            <v>661.74</v>
          </cell>
          <cell r="BL1015">
            <v>20.95</v>
          </cell>
          <cell r="BM1015">
            <v>3.08</v>
          </cell>
          <cell r="BN1015">
            <v>756.68</v>
          </cell>
          <cell r="BP1015">
            <v>102.26</v>
          </cell>
          <cell r="BQ1015">
            <v>2.34</v>
          </cell>
          <cell r="BR1015">
            <v>1.05</v>
          </cell>
          <cell r="BX1015">
            <v>0</v>
          </cell>
          <cell r="BZ1015">
            <v>2761.2700000000004</v>
          </cell>
          <cell r="CA1015">
            <v>1102.23</v>
          </cell>
          <cell r="CB1015">
            <v>5160.75</v>
          </cell>
          <cell r="CC1015">
            <v>2352.4299999999971</v>
          </cell>
          <cell r="CD1015">
            <v>2510.4899999999993</v>
          </cell>
          <cell r="CE1015">
            <v>2200.8299999999972</v>
          </cell>
          <cell r="CF1015">
            <v>3012.62</v>
          </cell>
          <cell r="CG1015">
            <v>2534.7899999999941</v>
          </cell>
          <cell r="CH1015">
            <v>2722.24</v>
          </cell>
          <cell r="CI1015">
            <v>2730.5000000000009</v>
          </cell>
          <cell r="CJ1015">
            <v>444.53999999999979</v>
          </cell>
          <cell r="CK1015">
            <v>1057.579999999999</v>
          </cell>
          <cell r="CL1015">
            <v>2213.9600000000023</v>
          </cell>
          <cell r="CM1015">
            <v>2199.4199999999969</v>
          </cell>
          <cell r="CN1015">
            <v>310.98899999999998</v>
          </cell>
          <cell r="CO1015">
            <v>370.02680000000021</v>
          </cell>
          <cell r="CP1015">
            <v>155.29499499999991</v>
          </cell>
          <cell r="CQ1015">
            <v>76.834356</v>
          </cell>
          <cell r="CR1015">
            <v>1694.86</v>
          </cell>
          <cell r="CS1015">
            <v>214.51199999999977</v>
          </cell>
          <cell r="CT1015">
            <v>64.860000000000028</v>
          </cell>
          <cell r="CU1015">
            <v>39.909999999999968</v>
          </cell>
          <cell r="CV1015">
            <v>1380.4869999999994</v>
          </cell>
          <cell r="CW1015">
            <v>723.69329999999979</v>
          </cell>
          <cell r="CX1015">
            <v>130.46910000000003</v>
          </cell>
          <cell r="CY1015">
            <v>61.159000000000034</v>
          </cell>
        </row>
        <row r="1016">
          <cell r="A1016">
            <v>42653</v>
          </cell>
          <cell r="B1016">
            <v>10</v>
          </cell>
          <cell r="C1016">
            <v>10</v>
          </cell>
          <cell r="D1016">
            <v>2016</v>
          </cell>
          <cell r="E1016" t="str">
            <v>10102016</v>
          </cell>
          <cell r="F1016">
            <v>230.85</v>
          </cell>
          <cell r="H1016">
            <v>2553.4499999999998</v>
          </cell>
          <cell r="I1016">
            <v>34.950000000000003</v>
          </cell>
          <cell r="J1016">
            <v>1</v>
          </cell>
          <cell r="K1016">
            <v>153.22999999999999</v>
          </cell>
          <cell r="M1016">
            <v>4522.8999999999996</v>
          </cell>
          <cell r="N1016">
            <v>24.59</v>
          </cell>
          <cell r="O1016">
            <v>0.95</v>
          </cell>
          <cell r="P1016">
            <v>166.97</v>
          </cell>
          <cell r="R1016">
            <v>2531.1999999999998</v>
          </cell>
          <cell r="S1016">
            <v>40.53</v>
          </cell>
          <cell r="T1016">
            <v>1.98</v>
          </cell>
          <cell r="U1016">
            <v>144.74</v>
          </cell>
          <cell r="W1016">
            <v>2368.85</v>
          </cell>
          <cell r="X1016">
            <v>31.83</v>
          </cell>
          <cell r="Y1016">
            <v>2.17</v>
          </cell>
          <cell r="Z1016">
            <v>89.27</v>
          </cell>
          <cell r="AB1016">
            <v>3295.95</v>
          </cell>
          <cell r="AC1016">
            <v>13.62</v>
          </cell>
          <cell r="AD1016">
            <v>5.15</v>
          </cell>
          <cell r="AE1016">
            <v>88.06</v>
          </cell>
          <cell r="AG1016">
            <v>113.61</v>
          </cell>
          <cell r="AH1016">
            <v>0.23</v>
          </cell>
          <cell r="AI1016">
            <v>1.93</v>
          </cell>
          <cell r="AJ1016">
            <v>58.11</v>
          </cell>
          <cell r="AL1016">
            <v>14.27</v>
          </cell>
          <cell r="AM1016">
            <v>0</v>
          </cell>
          <cell r="AN1016">
            <v>1.98</v>
          </cell>
          <cell r="AO1016">
            <v>85.2</v>
          </cell>
          <cell r="AQ1016">
            <v>157.54</v>
          </cell>
          <cell r="AR1016">
            <v>1.19</v>
          </cell>
          <cell r="AS1016">
            <v>0</v>
          </cell>
          <cell r="AT1016">
            <v>386.8</v>
          </cell>
          <cell r="AV1016">
            <v>121.97000000000001</v>
          </cell>
          <cell r="AW1016">
            <v>0.98275500000000005</v>
          </cell>
          <cell r="AX1016">
            <v>0.28175499999999998</v>
          </cell>
          <cell r="AY1016">
            <v>180.51</v>
          </cell>
          <cell r="BA1016">
            <v>1323.48</v>
          </cell>
          <cell r="BB1016">
            <v>46.56</v>
          </cell>
          <cell r="BC1016">
            <v>12.05</v>
          </cell>
          <cell r="BD1016">
            <v>277.89</v>
          </cell>
          <cell r="BF1016">
            <v>55.53</v>
          </cell>
          <cell r="BG1016">
            <v>0.18</v>
          </cell>
          <cell r="BH1016">
            <v>0</v>
          </cell>
          <cell r="BI1016">
            <v>140.49</v>
          </cell>
          <cell r="BK1016">
            <v>678.91</v>
          </cell>
          <cell r="BL1016">
            <v>20.99</v>
          </cell>
          <cell r="BM1016">
            <v>2.99</v>
          </cell>
          <cell r="BN1016">
            <v>756.75</v>
          </cell>
          <cell r="BP1016">
            <v>102.95</v>
          </cell>
          <cell r="BQ1016">
            <v>1.76</v>
          </cell>
          <cell r="BR1016">
            <v>1.05</v>
          </cell>
          <cell r="BX1016">
            <v>0</v>
          </cell>
          <cell r="BZ1016">
            <v>2796.2200000000003</v>
          </cell>
          <cell r="CA1016">
            <v>1103.23</v>
          </cell>
          <cell r="CB1016">
            <v>5185.34</v>
          </cell>
          <cell r="CC1016">
            <v>2353.3799999999969</v>
          </cell>
          <cell r="CD1016">
            <v>2551.0199999999995</v>
          </cell>
          <cell r="CE1016">
            <v>2202.8099999999972</v>
          </cell>
          <cell r="CF1016">
            <v>3044.45</v>
          </cell>
          <cell r="CG1016">
            <v>2536.9599999999941</v>
          </cell>
          <cell r="CH1016">
            <v>2735.8599999999997</v>
          </cell>
          <cell r="CI1016">
            <v>2735.650000000001</v>
          </cell>
          <cell r="CJ1016">
            <v>444.76999999999981</v>
          </cell>
          <cell r="CK1016">
            <v>1059.5099999999991</v>
          </cell>
          <cell r="CL1016">
            <v>2213.9600000000023</v>
          </cell>
          <cell r="CM1016">
            <v>2201.3999999999969</v>
          </cell>
          <cell r="CN1016">
            <v>312.17899999999997</v>
          </cell>
          <cell r="CO1016">
            <v>370.02680000000021</v>
          </cell>
          <cell r="CP1016">
            <v>156.27774999999991</v>
          </cell>
          <cell r="CQ1016">
            <v>77.116111000000004</v>
          </cell>
          <cell r="CR1016">
            <v>1741.4199999999998</v>
          </cell>
          <cell r="CS1016">
            <v>226.56199999999978</v>
          </cell>
          <cell r="CT1016">
            <v>65.040000000000035</v>
          </cell>
          <cell r="CU1016">
            <v>39.909999999999968</v>
          </cell>
          <cell r="CV1016">
            <v>1401.4769999999994</v>
          </cell>
          <cell r="CW1016">
            <v>726.6832999999998</v>
          </cell>
          <cell r="CX1016">
            <v>132.22910000000002</v>
          </cell>
          <cell r="CY1016">
            <v>62.209000000000032</v>
          </cell>
        </row>
        <row r="1017">
          <cell r="A1017">
            <v>42654</v>
          </cell>
          <cell r="B1017">
            <v>11</v>
          </cell>
          <cell r="C1017">
            <v>10</v>
          </cell>
          <cell r="D1017">
            <v>2016</v>
          </cell>
          <cell r="E1017" t="str">
            <v>11102016</v>
          </cell>
          <cell r="F1017">
            <v>231.25</v>
          </cell>
          <cell r="H1017">
            <v>2578.58</v>
          </cell>
          <cell r="I1017">
            <v>26.55</v>
          </cell>
          <cell r="J1017">
            <v>1</v>
          </cell>
          <cell r="K1017">
            <v>153.30000000000001</v>
          </cell>
          <cell r="M1017">
            <v>4538.95</v>
          </cell>
          <cell r="N1017">
            <v>18.75</v>
          </cell>
          <cell r="O1017">
            <v>1.95</v>
          </cell>
          <cell r="P1017">
            <v>167.07</v>
          </cell>
          <cell r="R1017">
            <v>2565.3000000000002</v>
          </cell>
          <cell r="S1017">
            <v>39.01</v>
          </cell>
          <cell r="T1017">
            <v>1.99</v>
          </cell>
          <cell r="U1017">
            <v>144.84</v>
          </cell>
          <cell r="W1017">
            <v>2397.8200000000002</v>
          </cell>
          <cell r="X1017">
            <v>31.88</v>
          </cell>
          <cell r="Y1017">
            <v>2.12</v>
          </cell>
          <cell r="Z1017">
            <v>89.26</v>
          </cell>
          <cell r="AB1017">
            <v>3294.33</v>
          </cell>
          <cell r="AC1017">
            <v>14.28</v>
          </cell>
          <cell r="AD1017">
            <v>15.49</v>
          </cell>
          <cell r="AE1017">
            <v>88.03</v>
          </cell>
          <cell r="AG1017">
            <v>112.85</v>
          </cell>
          <cell r="AH1017">
            <v>1.4</v>
          </cell>
          <cell r="AI1017">
            <v>2.09</v>
          </cell>
          <cell r="AJ1017">
            <v>58.49</v>
          </cell>
          <cell r="AL1017">
            <v>17.09</v>
          </cell>
          <cell r="AM1017">
            <v>4.83</v>
          </cell>
          <cell r="AN1017">
            <v>1.99</v>
          </cell>
          <cell r="AO1017">
            <v>85.29</v>
          </cell>
          <cell r="AQ1017">
            <v>159.6</v>
          </cell>
          <cell r="AR1017">
            <v>2.12</v>
          </cell>
          <cell r="AS1017">
            <v>0</v>
          </cell>
          <cell r="AT1017">
            <v>386.84</v>
          </cell>
          <cell r="AV1017">
            <v>122.378</v>
          </cell>
          <cell r="AW1017">
            <v>0.69031399999999998</v>
          </cell>
          <cell r="AX1017">
            <v>0.28931400000000002</v>
          </cell>
          <cell r="AY1017">
            <v>180.6</v>
          </cell>
          <cell r="BA1017">
            <v>1353.45</v>
          </cell>
          <cell r="BB1017">
            <v>45.52</v>
          </cell>
          <cell r="BC1017">
            <v>14.02</v>
          </cell>
          <cell r="BD1017">
            <v>277.89999999999998</v>
          </cell>
          <cell r="BF1017">
            <v>55.65</v>
          </cell>
          <cell r="BG1017">
            <v>0.18</v>
          </cell>
          <cell r="BH1017">
            <v>0</v>
          </cell>
          <cell r="BI1017">
            <v>140.53</v>
          </cell>
          <cell r="BK1017">
            <v>688.77</v>
          </cell>
          <cell r="BL1017">
            <v>13.69</v>
          </cell>
          <cell r="BM1017">
            <v>2.99</v>
          </cell>
          <cell r="BN1017">
            <v>756.79</v>
          </cell>
          <cell r="BP1017">
            <v>103.35</v>
          </cell>
          <cell r="BQ1017">
            <v>1.47</v>
          </cell>
          <cell r="BR1017">
            <v>1.04</v>
          </cell>
          <cell r="BX1017">
            <v>0</v>
          </cell>
          <cell r="BZ1017">
            <v>2822.7700000000004</v>
          </cell>
          <cell r="CA1017">
            <v>1104.23</v>
          </cell>
          <cell r="CB1017">
            <v>5204.09</v>
          </cell>
          <cell r="CC1017">
            <v>2355.3299999999967</v>
          </cell>
          <cell r="CD1017">
            <v>2590.0299999999997</v>
          </cell>
          <cell r="CE1017">
            <v>2204.799999999997</v>
          </cell>
          <cell r="CF1017">
            <v>3076.33</v>
          </cell>
          <cell r="CG1017">
            <v>2539.079999999994</v>
          </cell>
          <cell r="CH1017">
            <v>2750.14</v>
          </cell>
          <cell r="CI1017">
            <v>2751.1400000000008</v>
          </cell>
          <cell r="CJ1017">
            <v>446.16999999999979</v>
          </cell>
          <cell r="CK1017">
            <v>1061.599999999999</v>
          </cell>
          <cell r="CL1017">
            <v>2218.7900000000022</v>
          </cell>
          <cell r="CM1017">
            <v>2203.3899999999967</v>
          </cell>
          <cell r="CN1017">
            <v>314.29899999999998</v>
          </cell>
          <cell r="CO1017">
            <v>370.02680000000021</v>
          </cell>
          <cell r="CP1017">
            <v>156.96806399999991</v>
          </cell>
          <cell r="CQ1017">
            <v>77.405425000000008</v>
          </cell>
          <cell r="CR1017">
            <v>1786.9399999999998</v>
          </cell>
          <cell r="CS1017">
            <v>240.58199999999979</v>
          </cell>
          <cell r="CT1017">
            <v>65.220000000000041</v>
          </cell>
          <cell r="CU1017">
            <v>39.909999999999968</v>
          </cell>
          <cell r="CV1017">
            <v>1415.1669999999995</v>
          </cell>
          <cell r="CW1017">
            <v>729.67329999999981</v>
          </cell>
          <cell r="CX1017">
            <v>133.69910000000002</v>
          </cell>
          <cell r="CY1017">
            <v>63.249000000000031</v>
          </cell>
        </row>
        <row r="1018">
          <cell r="A1018">
            <v>42655</v>
          </cell>
          <cell r="B1018">
            <v>12</v>
          </cell>
          <cell r="C1018">
            <v>10</v>
          </cell>
          <cell r="D1018">
            <v>2016</v>
          </cell>
          <cell r="E1018" t="str">
            <v>12102016</v>
          </cell>
          <cell r="F1018">
            <v>231.42</v>
          </cell>
          <cell r="H1018">
            <v>2603.98</v>
          </cell>
          <cell r="I1018">
            <v>26.76</v>
          </cell>
          <cell r="J1018">
            <v>1</v>
          </cell>
          <cell r="K1018">
            <v>153.38999999999999</v>
          </cell>
          <cell r="M1018">
            <v>4559.6099999999997</v>
          </cell>
          <cell r="N1018">
            <v>22.41</v>
          </cell>
          <cell r="O1018">
            <v>1</v>
          </cell>
          <cell r="P1018">
            <v>167.16</v>
          </cell>
          <cell r="R1018">
            <v>2596.0500000000002</v>
          </cell>
          <cell r="S1018">
            <v>35.880000000000003</v>
          </cell>
          <cell r="T1018">
            <v>1.98</v>
          </cell>
          <cell r="U1018">
            <v>144.93</v>
          </cell>
          <cell r="W1018">
            <v>2423.9699999999998</v>
          </cell>
          <cell r="X1018">
            <v>29</v>
          </cell>
          <cell r="Y1018">
            <v>2.06</v>
          </cell>
          <cell r="Z1018">
            <v>89.2</v>
          </cell>
          <cell r="AB1018">
            <v>3284.64</v>
          </cell>
          <cell r="AC1018">
            <v>11.67</v>
          </cell>
          <cell r="AD1018">
            <v>20.96</v>
          </cell>
          <cell r="AE1018">
            <v>87.97</v>
          </cell>
          <cell r="AG1018">
            <v>111.35</v>
          </cell>
          <cell r="AH1018">
            <v>0.56000000000000005</v>
          </cell>
          <cell r="AI1018">
            <v>1.99</v>
          </cell>
          <cell r="AJ1018">
            <v>58.82</v>
          </cell>
          <cell r="AL1018">
            <v>19.54</v>
          </cell>
          <cell r="AM1018">
            <v>4.45</v>
          </cell>
          <cell r="AN1018">
            <v>1.98</v>
          </cell>
          <cell r="AO1018">
            <v>85.31</v>
          </cell>
          <cell r="AQ1018">
            <v>160.06</v>
          </cell>
          <cell r="AR1018">
            <v>0.51</v>
          </cell>
          <cell r="AS1018">
            <v>0</v>
          </cell>
          <cell r="AT1018">
            <v>386.9</v>
          </cell>
          <cell r="AV1018">
            <v>122.979</v>
          </cell>
          <cell r="AW1018">
            <v>0.87594000000000005</v>
          </cell>
          <cell r="AX1018">
            <v>0.27494000000000002</v>
          </cell>
          <cell r="AY1018">
            <v>180.65</v>
          </cell>
          <cell r="BA1018">
            <v>1370.21</v>
          </cell>
          <cell r="BB1018">
            <v>32.99</v>
          </cell>
          <cell r="BC1018">
            <v>14.63</v>
          </cell>
          <cell r="BD1018">
            <v>277.19</v>
          </cell>
          <cell r="BF1018">
            <v>47.52</v>
          </cell>
          <cell r="BG1018">
            <v>0</v>
          </cell>
          <cell r="BH1018">
            <v>0</v>
          </cell>
          <cell r="BI1018">
            <v>140.56</v>
          </cell>
          <cell r="BK1018">
            <v>696.2</v>
          </cell>
          <cell r="BL1018">
            <v>11.15</v>
          </cell>
          <cell r="BM1018">
            <v>2.9</v>
          </cell>
          <cell r="BN1018">
            <v>756.79</v>
          </cell>
          <cell r="BP1018">
            <v>103.35</v>
          </cell>
          <cell r="BQ1018">
            <v>1.07</v>
          </cell>
          <cell r="BR1018">
            <v>1.04</v>
          </cell>
          <cell r="BX1018">
            <v>0</v>
          </cell>
          <cell r="BZ1018">
            <v>2849.5300000000007</v>
          </cell>
          <cell r="CA1018">
            <v>1105.23</v>
          </cell>
          <cell r="CB1018">
            <v>5226.5</v>
          </cell>
          <cell r="CC1018">
            <v>2356.3299999999967</v>
          </cell>
          <cell r="CD1018">
            <v>2625.91</v>
          </cell>
          <cell r="CE1018">
            <v>2206.779999999997</v>
          </cell>
          <cell r="CF1018">
            <v>3105.33</v>
          </cell>
          <cell r="CG1018">
            <v>2541.139999999994</v>
          </cell>
          <cell r="CH1018">
            <v>2761.81</v>
          </cell>
          <cell r="CI1018">
            <v>2772.1000000000008</v>
          </cell>
          <cell r="CJ1018">
            <v>446.72999999999979</v>
          </cell>
          <cell r="CK1018">
            <v>1063.589999999999</v>
          </cell>
          <cell r="CL1018">
            <v>2223.2400000000021</v>
          </cell>
          <cell r="CM1018">
            <v>2205.3699999999967</v>
          </cell>
          <cell r="CN1018">
            <v>314.80899999999997</v>
          </cell>
          <cell r="CO1018">
            <v>370.02680000000021</v>
          </cell>
          <cell r="CP1018">
            <v>157.84400399999993</v>
          </cell>
          <cell r="CQ1018">
            <v>77.680365000000009</v>
          </cell>
          <cell r="CR1018">
            <v>1819.9299999999998</v>
          </cell>
          <cell r="CS1018">
            <v>255.21199999999979</v>
          </cell>
          <cell r="CT1018">
            <v>65.220000000000041</v>
          </cell>
          <cell r="CU1018">
            <v>39.909999999999968</v>
          </cell>
          <cell r="CV1018">
            <v>1426.3169999999996</v>
          </cell>
          <cell r="CW1018">
            <v>732.57329999999979</v>
          </cell>
          <cell r="CX1018">
            <v>134.76910000000001</v>
          </cell>
          <cell r="CY1018">
            <v>64.28900000000003</v>
          </cell>
        </row>
        <row r="1019">
          <cell r="A1019">
            <v>42656</v>
          </cell>
          <cell r="B1019">
            <v>13</v>
          </cell>
          <cell r="C1019">
            <v>10</v>
          </cell>
          <cell r="D1019">
            <v>2016</v>
          </cell>
          <cell r="E1019" t="str">
            <v>13102016</v>
          </cell>
          <cell r="F1019">
            <v>231.55</v>
          </cell>
          <cell r="H1019">
            <v>2623.57</v>
          </cell>
          <cell r="I1019">
            <v>21.07</v>
          </cell>
          <cell r="J1019">
            <v>1</v>
          </cell>
          <cell r="K1019">
            <v>153.5</v>
          </cell>
          <cell r="M1019">
            <v>4584.8999999999996</v>
          </cell>
          <cell r="N1019">
            <v>26.99</v>
          </cell>
          <cell r="O1019">
            <v>0.96</v>
          </cell>
          <cell r="P1019">
            <v>167.25</v>
          </cell>
          <cell r="R1019">
            <v>2626.84</v>
          </cell>
          <cell r="S1019">
            <v>33.36</v>
          </cell>
          <cell r="T1019">
            <v>1.93</v>
          </cell>
          <cell r="U1019">
            <v>145</v>
          </cell>
          <cell r="W1019">
            <v>2444.36</v>
          </cell>
          <cell r="X1019">
            <v>23.41</v>
          </cell>
          <cell r="Y1019">
            <v>2.2200000000000002</v>
          </cell>
          <cell r="Z1019">
            <v>89.11</v>
          </cell>
          <cell r="AB1019">
            <v>3270.13</v>
          </cell>
          <cell r="AC1019">
            <v>11.16</v>
          </cell>
          <cell r="AD1019">
            <v>25.27</v>
          </cell>
          <cell r="AE1019">
            <v>87.9</v>
          </cell>
          <cell r="AG1019">
            <v>109.6</v>
          </cell>
          <cell r="AH1019">
            <v>0.38</v>
          </cell>
          <cell r="AI1019">
            <v>2.0699999999999998</v>
          </cell>
          <cell r="AJ1019">
            <v>58.95</v>
          </cell>
          <cell r="AL1019">
            <v>20.51</v>
          </cell>
          <cell r="AM1019">
            <v>2.92</v>
          </cell>
          <cell r="AN1019">
            <v>1.93</v>
          </cell>
          <cell r="AO1019">
            <v>85.37</v>
          </cell>
          <cell r="AQ1019">
            <v>161.44999999999999</v>
          </cell>
          <cell r="AR1019">
            <v>1.44</v>
          </cell>
          <cell r="AS1019">
            <v>0</v>
          </cell>
          <cell r="AT1019">
            <v>387.1</v>
          </cell>
          <cell r="AV1019">
            <v>124.98299999999999</v>
          </cell>
          <cell r="AW1019">
            <v>2.119764</v>
          </cell>
          <cell r="AX1019">
            <v>0.11576400000000001</v>
          </cell>
          <cell r="AY1019">
            <v>180.71</v>
          </cell>
          <cell r="BA1019">
            <v>1390.43</v>
          </cell>
          <cell r="BB1019">
            <v>34.76</v>
          </cell>
          <cell r="BC1019">
            <v>12.99</v>
          </cell>
          <cell r="BD1019">
            <v>277.92</v>
          </cell>
          <cell r="BF1019">
            <v>55.89</v>
          </cell>
          <cell r="BG1019">
            <v>0.18</v>
          </cell>
          <cell r="BH1019">
            <v>0</v>
          </cell>
          <cell r="BI1019">
            <v>140.58000000000001</v>
          </cell>
          <cell r="BK1019">
            <v>701.16</v>
          </cell>
          <cell r="BL1019">
            <v>7.17</v>
          </cell>
          <cell r="BM1019">
            <v>1.37</v>
          </cell>
          <cell r="BN1019">
            <v>756.86</v>
          </cell>
          <cell r="BP1019">
            <v>104.04</v>
          </cell>
          <cell r="BQ1019">
            <v>1.02</v>
          </cell>
          <cell r="BR1019">
            <v>0.3</v>
          </cell>
          <cell r="BX1019">
            <v>0</v>
          </cell>
          <cell r="BZ1019">
            <v>2870.6000000000008</v>
          </cell>
          <cell r="CA1019">
            <v>1106.23</v>
          </cell>
          <cell r="CB1019">
            <v>5253.49</v>
          </cell>
          <cell r="CC1019">
            <v>2357.2899999999968</v>
          </cell>
          <cell r="CD1019">
            <v>2659.27</v>
          </cell>
          <cell r="CE1019">
            <v>2208.7099999999969</v>
          </cell>
          <cell r="CF1019">
            <v>3128.74</v>
          </cell>
          <cell r="CG1019">
            <v>2543.3599999999938</v>
          </cell>
          <cell r="CH1019">
            <v>2772.97</v>
          </cell>
          <cell r="CI1019">
            <v>2797.3700000000008</v>
          </cell>
          <cell r="CJ1019">
            <v>447.10999999999979</v>
          </cell>
          <cell r="CK1019">
            <v>1065.6599999999989</v>
          </cell>
          <cell r="CL1019">
            <v>2226.1600000000021</v>
          </cell>
          <cell r="CM1019">
            <v>2207.2999999999965</v>
          </cell>
          <cell r="CN1019">
            <v>316.24899999999997</v>
          </cell>
          <cell r="CO1019">
            <v>370.02680000000021</v>
          </cell>
          <cell r="CP1019">
            <v>159.96376799999993</v>
          </cell>
          <cell r="CQ1019">
            <v>77.796129000000008</v>
          </cell>
          <cell r="CR1019">
            <v>1854.6899999999998</v>
          </cell>
          <cell r="CS1019">
            <v>268.20199999999977</v>
          </cell>
          <cell r="CT1019">
            <v>65.400000000000048</v>
          </cell>
          <cell r="CU1019">
            <v>39.909999999999968</v>
          </cell>
          <cell r="CV1019">
            <v>1433.4869999999996</v>
          </cell>
          <cell r="CW1019">
            <v>733.94329999999979</v>
          </cell>
          <cell r="CX1019">
            <v>135.78910000000002</v>
          </cell>
          <cell r="CY1019">
            <v>64.589000000000027</v>
          </cell>
        </row>
        <row r="1020">
          <cell r="A1020">
            <v>42657</v>
          </cell>
          <cell r="B1020">
            <v>14</v>
          </cell>
          <cell r="C1020">
            <v>10</v>
          </cell>
          <cell r="D1020">
            <v>2016</v>
          </cell>
          <cell r="E1020" t="str">
            <v>14102016</v>
          </cell>
          <cell r="F1020">
            <v>231.7</v>
          </cell>
          <cell r="H1020">
            <v>2646.37</v>
          </cell>
          <cell r="I1020">
            <v>24.25</v>
          </cell>
          <cell r="J1020">
            <v>1</v>
          </cell>
          <cell r="K1020">
            <v>153.62</v>
          </cell>
          <cell r="M1020">
            <v>4612.54</v>
          </cell>
          <cell r="N1020">
            <v>30.38</v>
          </cell>
          <cell r="O1020">
            <v>2</v>
          </cell>
          <cell r="P1020">
            <v>167.36</v>
          </cell>
          <cell r="R1020">
            <v>2664.54</v>
          </cell>
          <cell r="S1020">
            <v>38.19</v>
          </cell>
          <cell r="T1020">
            <v>1.98</v>
          </cell>
          <cell r="U1020">
            <v>145.09</v>
          </cell>
          <cell r="W1020">
            <v>2470.66</v>
          </cell>
          <cell r="X1020">
            <v>29.1</v>
          </cell>
          <cell r="Y1020">
            <v>2.0099999999999998</v>
          </cell>
          <cell r="Z1020">
            <v>89.07</v>
          </cell>
          <cell r="AB1020">
            <v>3263.69</v>
          </cell>
          <cell r="AC1020">
            <v>10.67</v>
          </cell>
          <cell r="AD1020">
            <v>16.71</v>
          </cell>
          <cell r="AE1020">
            <v>87.85</v>
          </cell>
          <cell r="AG1020">
            <v>108.35</v>
          </cell>
          <cell r="AH1020">
            <v>0.78</v>
          </cell>
          <cell r="AI1020">
            <v>1.96</v>
          </cell>
          <cell r="AJ1020">
            <v>58.74</v>
          </cell>
          <cell r="AL1020">
            <v>18.95</v>
          </cell>
          <cell r="AM1020">
            <v>0.44</v>
          </cell>
          <cell r="AN1020">
            <v>1.98</v>
          </cell>
          <cell r="AO1020">
            <v>85.55</v>
          </cell>
          <cell r="AQ1020">
            <v>165.62</v>
          </cell>
          <cell r="AR1020">
            <v>4.2300000000000004</v>
          </cell>
          <cell r="AS1020">
            <v>0</v>
          </cell>
          <cell r="AT1020">
            <v>387.21</v>
          </cell>
          <cell r="AV1020">
            <v>126.08499999999999</v>
          </cell>
          <cell r="AW1020">
            <v>1.297809</v>
          </cell>
          <cell r="AX1020">
            <v>0.19580900000000001</v>
          </cell>
          <cell r="AY1020">
            <v>180.74</v>
          </cell>
          <cell r="BA1020">
            <v>1400.58</v>
          </cell>
          <cell r="BB1020">
            <v>22.7</v>
          </cell>
          <cell r="BC1020">
            <v>11.01</v>
          </cell>
          <cell r="BD1020">
            <v>277.93</v>
          </cell>
          <cell r="BF1020">
            <v>56</v>
          </cell>
          <cell r="BG1020">
            <v>0.18</v>
          </cell>
          <cell r="BH1020">
            <v>0</v>
          </cell>
          <cell r="BI1020">
            <v>140.61000000000001</v>
          </cell>
          <cell r="BK1020">
            <v>708.62</v>
          </cell>
          <cell r="BL1020">
            <v>8.3000000000000007</v>
          </cell>
          <cell r="BM1020">
            <v>0</v>
          </cell>
          <cell r="BN1020">
            <v>756.9</v>
          </cell>
          <cell r="BP1020">
            <v>104.44</v>
          </cell>
          <cell r="BQ1020">
            <v>0.72</v>
          </cell>
          <cell r="BR1020">
            <v>0.3</v>
          </cell>
          <cell r="BX1020">
            <v>0</v>
          </cell>
          <cell r="BZ1020">
            <v>2894.8500000000008</v>
          </cell>
          <cell r="CA1020">
            <v>1107.23</v>
          </cell>
          <cell r="CB1020">
            <v>5283.87</v>
          </cell>
          <cell r="CC1020">
            <v>2359.2899999999968</v>
          </cell>
          <cell r="CD1020">
            <v>2697.46</v>
          </cell>
          <cell r="CE1020">
            <v>2210.6899999999969</v>
          </cell>
          <cell r="CF1020">
            <v>3157.8399999999997</v>
          </cell>
          <cell r="CG1020">
            <v>2545.369999999994</v>
          </cell>
          <cell r="CH1020">
            <v>2783.64</v>
          </cell>
          <cell r="CI1020">
            <v>2814.0800000000008</v>
          </cell>
          <cell r="CJ1020">
            <v>447.88999999999976</v>
          </cell>
          <cell r="CK1020">
            <v>1067.619999999999</v>
          </cell>
          <cell r="CL1020">
            <v>2226.6000000000022</v>
          </cell>
          <cell r="CM1020">
            <v>2209.2799999999966</v>
          </cell>
          <cell r="CN1020">
            <v>320.47899999999998</v>
          </cell>
          <cell r="CO1020">
            <v>370.02680000000021</v>
          </cell>
          <cell r="CP1020">
            <v>161.26157699999993</v>
          </cell>
          <cell r="CQ1020">
            <v>77.991938000000005</v>
          </cell>
          <cell r="CR1020">
            <v>1877.3899999999999</v>
          </cell>
          <cell r="CS1020">
            <v>279.21199999999976</v>
          </cell>
          <cell r="CT1020">
            <v>65.580000000000055</v>
          </cell>
          <cell r="CU1020">
            <v>39.909999999999968</v>
          </cell>
          <cell r="CV1020">
            <v>1441.7869999999996</v>
          </cell>
          <cell r="CW1020">
            <v>733.94329999999979</v>
          </cell>
          <cell r="CX1020">
            <v>136.50910000000002</v>
          </cell>
          <cell r="CY1020">
            <v>64.889000000000024</v>
          </cell>
        </row>
        <row r="1021">
          <cell r="A1021">
            <v>42658</v>
          </cell>
          <cell r="B1021">
            <v>15</v>
          </cell>
          <cell r="C1021">
            <v>10</v>
          </cell>
          <cell r="D1021">
            <v>2016</v>
          </cell>
          <cell r="E1021" t="str">
            <v>15102016</v>
          </cell>
          <cell r="F1021">
            <v>231.86</v>
          </cell>
          <cell r="H1021">
            <v>2670.91</v>
          </cell>
          <cell r="I1021">
            <v>25.94</v>
          </cell>
          <cell r="J1021">
            <v>1</v>
          </cell>
          <cell r="K1021">
            <v>153.72</v>
          </cell>
          <cell r="M1021">
            <v>4635.6000000000004</v>
          </cell>
          <cell r="N1021">
            <v>25.81</v>
          </cell>
          <cell r="O1021">
            <v>2</v>
          </cell>
          <cell r="P1021">
            <v>167.48</v>
          </cell>
          <cell r="R1021">
            <v>2705.74</v>
          </cell>
          <cell r="S1021">
            <v>41.15</v>
          </cell>
          <cell r="T1021">
            <v>1.98</v>
          </cell>
          <cell r="U1021">
            <v>145.16</v>
          </cell>
          <cell r="W1021">
            <v>2491.16</v>
          </cell>
          <cell r="X1021">
            <v>23.34</v>
          </cell>
          <cell r="Y1021">
            <v>2.04</v>
          </cell>
          <cell r="Z1021">
            <v>89.03</v>
          </cell>
          <cell r="AB1021">
            <v>3257.26</v>
          </cell>
          <cell r="AC1021">
            <v>10.73</v>
          </cell>
          <cell r="AD1021">
            <v>16.760000000000002</v>
          </cell>
          <cell r="AE1021">
            <v>87.81</v>
          </cell>
          <cell r="AG1021">
            <v>107.35</v>
          </cell>
          <cell r="AH1021">
            <v>1.05</v>
          </cell>
          <cell r="AI1021">
            <v>1.98</v>
          </cell>
          <cell r="AJ1021">
            <v>58.32</v>
          </cell>
          <cell r="AL1021">
            <v>15.83</v>
          </cell>
          <cell r="AM1021">
            <v>1.1299999999999999</v>
          </cell>
          <cell r="AN1021">
            <v>1.98</v>
          </cell>
          <cell r="AO1021">
            <v>85.65</v>
          </cell>
          <cell r="AQ1021">
            <v>167.96</v>
          </cell>
          <cell r="AR1021">
            <v>2.4</v>
          </cell>
          <cell r="AS1021">
            <v>0</v>
          </cell>
          <cell r="AT1021">
            <v>387.27</v>
          </cell>
          <cell r="AV1021">
            <v>126.68159999999999</v>
          </cell>
          <cell r="AW1021">
            <v>0.87346199999999996</v>
          </cell>
          <cell r="AX1021">
            <v>0.27246199999999998</v>
          </cell>
          <cell r="AY1021">
            <v>180.81</v>
          </cell>
          <cell r="BA1021">
            <v>1424.36</v>
          </cell>
          <cell r="BB1021">
            <v>35.340000000000003</v>
          </cell>
          <cell r="BC1021">
            <v>10</v>
          </cell>
          <cell r="BD1021">
            <v>277.94</v>
          </cell>
          <cell r="BF1021">
            <v>56.12</v>
          </cell>
          <cell r="BG1021">
            <v>0.19</v>
          </cell>
          <cell r="BH1021">
            <v>0</v>
          </cell>
          <cell r="BI1021">
            <v>140.63999999999999</v>
          </cell>
          <cell r="BK1021">
            <v>716.1</v>
          </cell>
          <cell r="BL1021">
            <v>8.32</v>
          </cell>
          <cell r="BM1021">
            <v>0</v>
          </cell>
          <cell r="BN1021">
            <v>756.94</v>
          </cell>
          <cell r="BP1021">
            <v>104.84</v>
          </cell>
          <cell r="BQ1021">
            <v>0.73</v>
          </cell>
          <cell r="BR1021">
            <v>0.3</v>
          </cell>
          <cell r="BX1021">
            <v>0</v>
          </cell>
          <cell r="BZ1021">
            <v>2920.7900000000009</v>
          </cell>
          <cell r="CA1021">
            <v>1108.23</v>
          </cell>
          <cell r="CB1021">
            <v>5309.68</v>
          </cell>
          <cell r="CC1021">
            <v>2361.2899999999968</v>
          </cell>
          <cell r="CD1021">
            <v>2738.61</v>
          </cell>
          <cell r="CE1021">
            <v>2212.6699999999969</v>
          </cell>
          <cell r="CF1021">
            <v>3181.18</v>
          </cell>
          <cell r="CG1021">
            <v>2547.4099999999939</v>
          </cell>
          <cell r="CH1021">
            <v>2794.37</v>
          </cell>
          <cell r="CI1021">
            <v>2830.8400000000011</v>
          </cell>
          <cell r="CJ1021">
            <v>448.93999999999977</v>
          </cell>
          <cell r="CK1021">
            <v>1069.599999999999</v>
          </cell>
          <cell r="CL1021">
            <v>2227.7300000000023</v>
          </cell>
          <cell r="CM1021">
            <v>2211.2599999999966</v>
          </cell>
          <cell r="CN1021">
            <v>322.87899999999996</v>
          </cell>
          <cell r="CO1021">
            <v>370.02680000000021</v>
          </cell>
          <cell r="CP1021">
            <v>162.13503899999992</v>
          </cell>
          <cell r="CQ1021">
            <v>78.264400000000009</v>
          </cell>
          <cell r="CR1021">
            <v>1912.7299999999998</v>
          </cell>
          <cell r="CS1021">
            <v>289.21199999999976</v>
          </cell>
          <cell r="CT1021">
            <v>65.770000000000053</v>
          </cell>
          <cell r="CU1021">
            <v>39.909999999999968</v>
          </cell>
          <cell r="CV1021">
            <v>1450.1069999999995</v>
          </cell>
          <cell r="CW1021">
            <v>733.94329999999979</v>
          </cell>
          <cell r="CX1021">
            <v>137.23910000000001</v>
          </cell>
          <cell r="CY1021">
            <v>65.189000000000021</v>
          </cell>
        </row>
        <row r="1022">
          <cell r="A1022">
            <v>42659</v>
          </cell>
          <cell r="B1022">
            <v>16</v>
          </cell>
          <cell r="C1022">
            <v>10</v>
          </cell>
          <cell r="D1022">
            <v>2016</v>
          </cell>
          <cell r="E1022" t="str">
            <v>16102016</v>
          </cell>
          <cell r="F1022">
            <v>232.03</v>
          </cell>
          <cell r="H1022">
            <v>2697.24</v>
          </cell>
          <cell r="I1022">
            <v>27.72</v>
          </cell>
          <cell r="J1022">
            <v>1</v>
          </cell>
          <cell r="K1022">
            <v>153.79</v>
          </cell>
          <cell r="M1022">
            <v>4651.76</v>
          </cell>
          <cell r="N1022">
            <v>18.95</v>
          </cell>
          <cell r="O1022">
            <v>2.04</v>
          </cell>
          <cell r="P1022">
            <v>167.58</v>
          </cell>
          <cell r="R1022">
            <v>2740.15</v>
          </cell>
          <cell r="S1022">
            <v>41.13</v>
          </cell>
          <cell r="T1022">
            <v>1.98</v>
          </cell>
          <cell r="U1022">
            <v>145.22999999999999</v>
          </cell>
          <cell r="W1022">
            <v>2511.71</v>
          </cell>
          <cell r="X1022">
            <v>23.4</v>
          </cell>
          <cell r="Y1022">
            <v>2.04</v>
          </cell>
          <cell r="Z1022">
            <v>88.96</v>
          </cell>
          <cell r="AB1022">
            <v>3246.02</v>
          </cell>
          <cell r="AC1022">
            <v>6.06</v>
          </cell>
          <cell r="AD1022">
            <v>16.899999999999999</v>
          </cell>
          <cell r="AE1022">
            <v>87.76</v>
          </cell>
          <cell r="AG1022">
            <v>106.11</v>
          </cell>
          <cell r="AH1022">
            <v>0.79</v>
          </cell>
          <cell r="AI1022">
            <v>1.96</v>
          </cell>
          <cell r="AJ1022">
            <v>58.99</v>
          </cell>
          <cell r="AL1022">
            <v>20.81</v>
          </cell>
          <cell r="AM1022">
            <v>6.97</v>
          </cell>
          <cell r="AN1022">
            <v>1.98</v>
          </cell>
          <cell r="AO1022">
            <v>85.76</v>
          </cell>
          <cell r="AQ1022">
            <v>170.55</v>
          </cell>
          <cell r="AR1022">
            <v>2.65</v>
          </cell>
          <cell r="AS1022">
            <v>0</v>
          </cell>
          <cell r="AT1022">
            <v>387.3</v>
          </cell>
          <cell r="AV1022">
            <v>126.986</v>
          </cell>
          <cell r="AW1022">
            <v>0.57270299999999996</v>
          </cell>
          <cell r="AX1022">
            <v>0.27270299999999997</v>
          </cell>
          <cell r="AY1022">
            <v>180.86</v>
          </cell>
          <cell r="BA1022">
            <v>1441.44</v>
          </cell>
          <cell r="BB1022">
            <v>28.64</v>
          </cell>
          <cell r="BC1022">
            <v>10</v>
          </cell>
          <cell r="BD1022">
            <v>277.95</v>
          </cell>
          <cell r="BF1022">
            <v>56.24</v>
          </cell>
          <cell r="BG1022">
            <v>0.19</v>
          </cell>
          <cell r="BH1022">
            <v>0</v>
          </cell>
          <cell r="BI1022">
            <v>140.66</v>
          </cell>
          <cell r="BK1022">
            <v>721.1</v>
          </cell>
          <cell r="BL1022">
            <v>5.84</v>
          </cell>
          <cell r="BM1022">
            <v>0</v>
          </cell>
          <cell r="BN1022">
            <v>756.96</v>
          </cell>
          <cell r="BP1022">
            <v>105.04</v>
          </cell>
          <cell r="BQ1022">
            <v>0.53</v>
          </cell>
          <cell r="BR1022">
            <v>0.3</v>
          </cell>
          <cell r="BX1022">
            <v>0</v>
          </cell>
          <cell r="BZ1022">
            <v>2948.5100000000007</v>
          </cell>
          <cell r="CA1022">
            <v>1109.23</v>
          </cell>
          <cell r="CB1022">
            <v>5328.63</v>
          </cell>
          <cell r="CC1022">
            <v>2363.3299999999967</v>
          </cell>
          <cell r="CD1022">
            <v>2779.7400000000002</v>
          </cell>
          <cell r="CE1022">
            <v>2214.6499999999969</v>
          </cell>
          <cell r="CF1022">
            <v>3204.58</v>
          </cell>
          <cell r="CG1022">
            <v>2549.4499999999939</v>
          </cell>
          <cell r="CH1022">
            <v>2800.43</v>
          </cell>
          <cell r="CI1022">
            <v>2847.7400000000011</v>
          </cell>
          <cell r="CJ1022">
            <v>449.72999999999979</v>
          </cell>
          <cell r="CK1022">
            <v>1071.559999999999</v>
          </cell>
          <cell r="CL1022">
            <v>2234.7000000000021</v>
          </cell>
          <cell r="CM1022">
            <v>2213.2399999999966</v>
          </cell>
          <cell r="CN1022">
            <v>325.52899999999994</v>
          </cell>
          <cell r="CO1022">
            <v>370.02680000000021</v>
          </cell>
          <cell r="CP1022">
            <v>162.70774199999991</v>
          </cell>
          <cell r="CQ1022">
            <v>78.537103000000016</v>
          </cell>
          <cell r="CR1022">
            <v>1941.37</v>
          </cell>
          <cell r="CS1022">
            <v>299.21199999999976</v>
          </cell>
          <cell r="CT1022">
            <v>65.960000000000051</v>
          </cell>
          <cell r="CU1022">
            <v>39.909999999999968</v>
          </cell>
          <cell r="CV1022">
            <v>1455.9469999999994</v>
          </cell>
          <cell r="CW1022">
            <v>733.94329999999979</v>
          </cell>
          <cell r="CX1022">
            <v>137.76910000000001</v>
          </cell>
          <cell r="CY1022">
            <v>65.489000000000019</v>
          </cell>
        </row>
        <row r="1023">
          <cell r="A1023">
            <v>42660</v>
          </cell>
          <cell r="B1023">
            <v>17</v>
          </cell>
          <cell r="C1023">
            <v>10</v>
          </cell>
          <cell r="D1023">
            <v>2016</v>
          </cell>
          <cell r="E1023" t="str">
            <v>17102016</v>
          </cell>
          <cell r="F1023">
            <v>232.18</v>
          </cell>
          <cell r="H1023">
            <v>2720.68</v>
          </cell>
          <cell r="I1023">
            <v>24.84</v>
          </cell>
          <cell r="J1023">
            <v>1</v>
          </cell>
          <cell r="K1023">
            <v>153.87</v>
          </cell>
          <cell r="M1023">
            <v>4670.26</v>
          </cell>
          <cell r="N1023">
            <v>21.18</v>
          </cell>
          <cell r="O1023">
            <v>1.94</v>
          </cell>
          <cell r="P1023">
            <v>167.67</v>
          </cell>
          <cell r="R1023">
            <v>2771.16</v>
          </cell>
          <cell r="S1023">
            <v>30.76</v>
          </cell>
          <cell r="T1023">
            <v>1.95</v>
          </cell>
          <cell r="U1023">
            <v>145.31</v>
          </cell>
          <cell r="W1023">
            <v>2535.2600000000002</v>
          </cell>
          <cell r="X1023">
            <v>26.35</v>
          </cell>
          <cell r="Y1023">
            <v>2</v>
          </cell>
          <cell r="Z1023">
            <v>88.99</v>
          </cell>
          <cell r="AB1023">
            <v>3250.83</v>
          </cell>
          <cell r="AC1023">
            <v>10.09</v>
          </cell>
          <cell r="AD1023">
            <v>4.88</v>
          </cell>
          <cell r="AE1023">
            <v>87.68</v>
          </cell>
          <cell r="AG1023">
            <v>104.13</v>
          </cell>
          <cell r="AH1023">
            <v>0.17</v>
          </cell>
          <cell r="AI1023">
            <v>2.09</v>
          </cell>
          <cell r="AJ1023">
            <v>58.57</v>
          </cell>
          <cell r="AL1023">
            <v>17.690000000000001</v>
          </cell>
          <cell r="AM1023">
            <v>0</v>
          </cell>
          <cell r="AN1023">
            <v>1.95</v>
          </cell>
          <cell r="AO1023">
            <v>85.88</v>
          </cell>
          <cell r="AQ1023">
            <v>173.4</v>
          </cell>
          <cell r="AR1023">
            <v>2.9</v>
          </cell>
          <cell r="AS1023">
            <v>0</v>
          </cell>
          <cell r="AT1023">
            <v>387.35</v>
          </cell>
          <cell r="AV1023">
            <v>127.48700000000001</v>
          </cell>
          <cell r="AW1023">
            <v>0.75893500000000003</v>
          </cell>
          <cell r="AX1023">
            <v>0.25793500000000003</v>
          </cell>
          <cell r="AY1023">
            <v>180.92</v>
          </cell>
          <cell r="BA1023">
            <v>1462.03</v>
          </cell>
          <cell r="BB1023">
            <v>32.159999999999997</v>
          </cell>
          <cell r="BC1023">
            <v>10</v>
          </cell>
          <cell r="BD1023">
            <v>277.95</v>
          </cell>
          <cell r="BF1023">
            <v>56.24</v>
          </cell>
          <cell r="BG1023">
            <v>0.17</v>
          </cell>
          <cell r="BH1023">
            <v>0.11</v>
          </cell>
          <cell r="BI1023">
            <v>140.68</v>
          </cell>
          <cell r="BK1023">
            <v>726.11</v>
          </cell>
          <cell r="BL1023">
            <v>5.85</v>
          </cell>
          <cell r="BM1023">
            <v>0</v>
          </cell>
          <cell r="BN1023">
            <v>757.02</v>
          </cell>
          <cell r="BP1023">
            <v>105.64</v>
          </cell>
          <cell r="BQ1023">
            <v>0.94</v>
          </cell>
          <cell r="BR1023">
            <v>0.31</v>
          </cell>
          <cell r="BX1023">
            <v>0</v>
          </cell>
          <cell r="BZ1023">
            <v>2973.3500000000008</v>
          </cell>
          <cell r="CA1023">
            <v>1110.23</v>
          </cell>
          <cell r="CB1023">
            <v>5349.81</v>
          </cell>
          <cell r="CC1023">
            <v>2365.2699999999968</v>
          </cell>
          <cell r="CD1023">
            <v>2810.5000000000005</v>
          </cell>
          <cell r="CE1023">
            <v>2216.5999999999967</v>
          </cell>
          <cell r="CF1023">
            <v>3230.93</v>
          </cell>
          <cell r="CG1023">
            <v>2551.4499999999939</v>
          </cell>
          <cell r="CH1023">
            <v>2810.52</v>
          </cell>
          <cell r="CI1023">
            <v>2852.6200000000013</v>
          </cell>
          <cell r="CJ1023">
            <v>449.89999999999981</v>
          </cell>
          <cell r="CK1023">
            <v>1073.649999999999</v>
          </cell>
          <cell r="CL1023">
            <v>2234.7000000000021</v>
          </cell>
          <cell r="CM1023">
            <v>2215.1899999999964</v>
          </cell>
          <cell r="CN1023">
            <v>328.42899999999992</v>
          </cell>
          <cell r="CO1023">
            <v>370.02680000000021</v>
          </cell>
          <cell r="CP1023">
            <v>163.46667699999992</v>
          </cell>
          <cell r="CQ1023">
            <v>78.795038000000019</v>
          </cell>
          <cell r="CR1023">
            <v>1973.53</v>
          </cell>
          <cell r="CS1023">
            <v>309.21199999999976</v>
          </cell>
          <cell r="CT1023">
            <v>66.130000000000052</v>
          </cell>
          <cell r="CU1023">
            <v>40.019999999999968</v>
          </cell>
          <cell r="CV1023">
            <v>1461.7969999999993</v>
          </cell>
          <cell r="CW1023">
            <v>733.94329999999979</v>
          </cell>
          <cell r="CX1023">
            <v>138.70910000000001</v>
          </cell>
          <cell r="CY1023">
            <v>65.799000000000021</v>
          </cell>
        </row>
        <row r="1024">
          <cell r="A1024">
            <v>42661</v>
          </cell>
          <cell r="B1024">
            <v>18</v>
          </cell>
          <cell r="C1024">
            <v>10</v>
          </cell>
          <cell r="D1024">
            <v>2016</v>
          </cell>
          <cell r="E1024" t="str">
            <v>18102016</v>
          </cell>
          <cell r="F1024">
            <v>232.37</v>
          </cell>
          <cell r="H1024">
            <v>2750.66</v>
          </cell>
          <cell r="I1024">
            <v>31.4</v>
          </cell>
          <cell r="J1024">
            <v>1</v>
          </cell>
          <cell r="K1024">
            <v>153.94</v>
          </cell>
          <cell r="M1024">
            <v>4686.46</v>
          </cell>
          <cell r="N1024">
            <v>18.95</v>
          </cell>
          <cell r="O1024">
            <v>2</v>
          </cell>
          <cell r="P1024">
            <v>167.78</v>
          </cell>
          <cell r="R1024">
            <v>2809.13</v>
          </cell>
          <cell r="S1024">
            <v>39.909999999999997</v>
          </cell>
          <cell r="T1024">
            <v>5.0999999999999996</v>
          </cell>
          <cell r="U1024">
            <v>145.37</v>
          </cell>
          <cell r="W1024">
            <v>2552.96</v>
          </cell>
          <cell r="X1024">
            <v>23.54</v>
          </cell>
          <cell r="Y1024">
            <v>5.03</v>
          </cell>
          <cell r="Z1024">
            <v>88.98</v>
          </cell>
          <cell r="AB1024">
            <v>3249.23</v>
          </cell>
          <cell r="AC1024">
            <v>26.16</v>
          </cell>
          <cell r="AD1024">
            <v>10.79</v>
          </cell>
          <cell r="AE1024">
            <v>87.64</v>
          </cell>
          <cell r="AG1024">
            <v>103.14</v>
          </cell>
          <cell r="AH1024">
            <v>1.18</v>
          </cell>
          <cell r="AI1024">
            <v>2.11</v>
          </cell>
          <cell r="AJ1024">
            <v>58.01</v>
          </cell>
          <cell r="AL1024">
            <v>13.52</v>
          </cell>
          <cell r="AM1024">
            <v>0.95</v>
          </cell>
          <cell r="AN1024">
            <v>5.0999999999999996</v>
          </cell>
          <cell r="AO1024">
            <v>86</v>
          </cell>
          <cell r="AQ1024">
            <v>176.26</v>
          </cell>
          <cell r="AR1024">
            <v>2.92</v>
          </cell>
          <cell r="AS1024">
            <v>0</v>
          </cell>
          <cell r="AT1024">
            <v>387.39</v>
          </cell>
          <cell r="AV1024">
            <v>127.88799999999999</v>
          </cell>
          <cell r="AW1024">
            <v>0.63583299999999998</v>
          </cell>
          <cell r="AX1024">
            <v>0.23483299999999999</v>
          </cell>
          <cell r="AY1024">
            <v>180.96</v>
          </cell>
          <cell r="BA1024">
            <v>1475.82</v>
          </cell>
          <cell r="BB1024">
            <v>26.16</v>
          </cell>
          <cell r="BC1024">
            <v>10.79</v>
          </cell>
          <cell r="BD1024">
            <v>277.95999999999998</v>
          </cell>
          <cell r="BF1024">
            <v>56.36</v>
          </cell>
          <cell r="BG1024">
            <v>0.19</v>
          </cell>
          <cell r="BH1024">
            <v>0</v>
          </cell>
          <cell r="BI1024">
            <v>140.71</v>
          </cell>
          <cell r="BK1024">
            <v>733.64</v>
          </cell>
          <cell r="BL1024">
            <v>8.3800000000000008</v>
          </cell>
          <cell r="BM1024">
            <v>0</v>
          </cell>
          <cell r="BN1024">
            <v>757.09</v>
          </cell>
          <cell r="BP1024">
            <v>106.34</v>
          </cell>
          <cell r="BQ1024">
            <v>1.07</v>
          </cell>
          <cell r="BR1024">
            <v>0.34</v>
          </cell>
          <cell r="BX1024">
            <v>0</v>
          </cell>
          <cell r="BZ1024">
            <v>3004.7500000000009</v>
          </cell>
          <cell r="CA1024">
            <v>1111.23</v>
          </cell>
          <cell r="CB1024">
            <v>5368.76</v>
          </cell>
          <cell r="CC1024">
            <v>2367.2699999999968</v>
          </cell>
          <cell r="CD1024">
            <v>2850.4100000000003</v>
          </cell>
          <cell r="CE1024">
            <v>2221.6999999999966</v>
          </cell>
          <cell r="CF1024">
            <v>3254.47</v>
          </cell>
          <cell r="CG1024">
            <v>2556.4799999999941</v>
          </cell>
          <cell r="CH1024">
            <v>2836.68</v>
          </cell>
          <cell r="CI1024">
            <v>2863.4100000000012</v>
          </cell>
          <cell r="CJ1024">
            <v>451.07999999999981</v>
          </cell>
          <cell r="CK1024">
            <v>1075.7599999999989</v>
          </cell>
          <cell r="CL1024">
            <v>2235.6500000000019</v>
          </cell>
          <cell r="CM1024">
            <v>2220.2899999999963</v>
          </cell>
          <cell r="CN1024">
            <v>331.34899999999993</v>
          </cell>
          <cell r="CO1024">
            <v>370.02680000000021</v>
          </cell>
          <cell r="CP1024">
            <v>164.10250999999991</v>
          </cell>
          <cell r="CQ1024">
            <v>79.029871000000014</v>
          </cell>
          <cell r="CR1024">
            <v>1999.69</v>
          </cell>
          <cell r="CS1024">
            <v>320.00199999999978</v>
          </cell>
          <cell r="CT1024">
            <v>66.32000000000005</v>
          </cell>
          <cell r="CU1024">
            <v>40.019999999999968</v>
          </cell>
          <cell r="CV1024">
            <v>1470.1769999999995</v>
          </cell>
          <cell r="CW1024">
            <v>733.94329999999979</v>
          </cell>
          <cell r="CX1024">
            <v>139.7791</v>
          </cell>
          <cell r="CY1024">
            <v>66.139000000000024</v>
          </cell>
        </row>
        <row r="1025">
          <cell r="A1025">
            <v>42662</v>
          </cell>
          <cell r="B1025">
            <v>19</v>
          </cell>
          <cell r="C1025">
            <v>10</v>
          </cell>
          <cell r="D1025">
            <v>2016</v>
          </cell>
          <cell r="E1025" t="str">
            <v>19102016</v>
          </cell>
          <cell r="F1025">
            <v>232.54</v>
          </cell>
          <cell r="H1025">
            <v>2777.76</v>
          </cell>
          <cell r="I1025">
            <v>28.54</v>
          </cell>
          <cell r="J1025">
            <v>1</v>
          </cell>
          <cell r="K1025">
            <v>153.99</v>
          </cell>
          <cell r="M1025">
            <v>4698.04</v>
          </cell>
          <cell r="N1025">
            <v>14.44</v>
          </cell>
          <cell r="O1025">
            <v>2.11</v>
          </cell>
          <cell r="P1025">
            <v>167.87</v>
          </cell>
          <cell r="R1025">
            <v>2840.25</v>
          </cell>
          <cell r="S1025">
            <v>37.840000000000003</v>
          </cell>
          <cell r="T1025">
            <v>5.03</v>
          </cell>
          <cell r="U1025">
            <v>145.43</v>
          </cell>
          <cell r="W1025">
            <v>2570.69</v>
          </cell>
          <cell r="X1025">
            <v>23.62</v>
          </cell>
          <cell r="Y1025">
            <v>5.08</v>
          </cell>
          <cell r="Z1025">
            <v>88.99</v>
          </cell>
          <cell r="AB1025">
            <v>3250.83</v>
          </cell>
          <cell r="AC1025">
            <v>18.809999999999999</v>
          </cell>
          <cell r="AD1025">
            <v>16.8</v>
          </cell>
          <cell r="AE1025">
            <v>87.61</v>
          </cell>
          <cell r="AG1025">
            <v>102.4</v>
          </cell>
          <cell r="AH1025">
            <v>1.41</v>
          </cell>
          <cell r="AI1025">
            <v>2.09</v>
          </cell>
          <cell r="AJ1025">
            <v>58.18</v>
          </cell>
          <cell r="AL1025">
            <v>14.79</v>
          </cell>
          <cell r="AM1025">
            <v>6.31</v>
          </cell>
          <cell r="AN1025">
            <v>5.03</v>
          </cell>
          <cell r="AO1025">
            <v>86.12</v>
          </cell>
          <cell r="AQ1025">
            <v>179.15</v>
          </cell>
          <cell r="AR1025">
            <v>2.94</v>
          </cell>
          <cell r="AS1025">
            <v>0</v>
          </cell>
          <cell r="AT1025">
            <v>387.41</v>
          </cell>
          <cell r="AV1025">
            <v>128.08800000000002</v>
          </cell>
          <cell r="AW1025">
            <v>0.45235700000000001</v>
          </cell>
          <cell r="AX1025">
            <v>0.252357</v>
          </cell>
          <cell r="AY1025">
            <v>181</v>
          </cell>
          <cell r="BA1025">
            <v>1489.66</v>
          </cell>
          <cell r="BB1025">
            <v>26.24</v>
          </cell>
          <cell r="BC1025">
            <v>10.82</v>
          </cell>
          <cell r="BD1025">
            <v>277.97000000000003</v>
          </cell>
          <cell r="BF1025">
            <v>56.48</v>
          </cell>
          <cell r="BG1025">
            <v>0.19</v>
          </cell>
          <cell r="BH1025">
            <v>0</v>
          </cell>
          <cell r="BI1025">
            <v>140.72</v>
          </cell>
          <cell r="BK1025">
            <v>736.15</v>
          </cell>
          <cell r="BL1025">
            <v>3.36</v>
          </cell>
          <cell r="BM1025">
            <v>0</v>
          </cell>
          <cell r="BN1025">
            <v>757.12</v>
          </cell>
          <cell r="BP1025">
            <v>106.64</v>
          </cell>
          <cell r="BQ1025">
            <v>0.64</v>
          </cell>
          <cell r="BR1025">
            <v>0.31</v>
          </cell>
          <cell r="BX1025">
            <v>0</v>
          </cell>
          <cell r="BZ1025">
            <v>3033.2900000000009</v>
          </cell>
          <cell r="CA1025">
            <v>1112.23</v>
          </cell>
          <cell r="CB1025">
            <v>5383.2</v>
          </cell>
          <cell r="CC1025">
            <v>2369.3799999999969</v>
          </cell>
          <cell r="CD1025">
            <v>2888.2500000000005</v>
          </cell>
          <cell r="CE1025">
            <v>2226.7299999999968</v>
          </cell>
          <cell r="CF1025">
            <v>3278.0899999999997</v>
          </cell>
          <cell r="CG1025">
            <v>2561.559999999994</v>
          </cell>
          <cell r="CH1025">
            <v>2855.49</v>
          </cell>
          <cell r="CI1025">
            <v>2880.2100000000014</v>
          </cell>
          <cell r="CJ1025">
            <v>452.48999999999984</v>
          </cell>
          <cell r="CK1025">
            <v>1077.8499999999988</v>
          </cell>
          <cell r="CL1025">
            <v>2241.9600000000019</v>
          </cell>
          <cell r="CM1025">
            <v>2225.3199999999965</v>
          </cell>
          <cell r="CN1025">
            <v>334.28899999999993</v>
          </cell>
          <cell r="CO1025">
            <v>370.02680000000021</v>
          </cell>
          <cell r="CP1025">
            <v>164.55486699999992</v>
          </cell>
          <cell r="CQ1025">
            <v>79.282228000000018</v>
          </cell>
          <cell r="CR1025">
            <v>2025.93</v>
          </cell>
          <cell r="CS1025">
            <v>330.82199999999978</v>
          </cell>
          <cell r="CT1025">
            <v>66.510000000000048</v>
          </cell>
          <cell r="CU1025">
            <v>40.019999999999968</v>
          </cell>
          <cell r="CV1025">
            <v>1473.5369999999994</v>
          </cell>
          <cell r="CW1025">
            <v>733.94329999999979</v>
          </cell>
          <cell r="CX1025">
            <v>140.41909999999999</v>
          </cell>
          <cell r="CY1025">
            <v>66.449000000000026</v>
          </cell>
        </row>
        <row r="1026">
          <cell r="A1026">
            <v>42663</v>
          </cell>
          <cell r="B1026">
            <v>20</v>
          </cell>
          <cell r="C1026">
            <v>10</v>
          </cell>
          <cell r="D1026">
            <v>2016</v>
          </cell>
          <cell r="E1026" t="str">
            <v>20102016</v>
          </cell>
          <cell r="F1026">
            <v>232.67</v>
          </cell>
          <cell r="H1026">
            <v>2798.65</v>
          </cell>
          <cell r="I1026">
            <v>22.34</v>
          </cell>
          <cell r="J1026">
            <v>1</v>
          </cell>
          <cell r="K1026">
            <v>154.03</v>
          </cell>
          <cell r="M1026">
            <v>4707.3100000000004</v>
          </cell>
          <cell r="N1026">
            <v>12.02</v>
          </cell>
          <cell r="O1026">
            <v>2</v>
          </cell>
          <cell r="P1026">
            <v>167.92</v>
          </cell>
          <cell r="R1026">
            <v>2857.56</v>
          </cell>
          <cell r="S1026">
            <v>23.46</v>
          </cell>
          <cell r="T1026">
            <v>4.9800000000000004</v>
          </cell>
          <cell r="U1026">
            <v>145.47</v>
          </cell>
          <cell r="W1026">
            <v>2582.54</v>
          </cell>
          <cell r="X1026">
            <v>11.62</v>
          </cell>
          <cell r="Y1026">
            <v>4.97</v>
          </cell>
          <cell r="Z1026">
            <v>89.17</v>
          </cell>
          <cell r="AB1026">
            <v>3279.8</v>
          </cell>
          <cell r="AC1026">
            <v>46.67</v>
          </cell>
          <cell r="AD1026">
            <v>17.309999999999999</v>
          </cell>
          <cell r="AE1026">
            <v>87.56</v>
          </cell>
          <cell r="AG1026">
            <v>101.16</v>
          </cell>
          <cell r="AH1026">
            <v>0.81</v>
          </cell>
          <cell r="AI1026">
            <v>1.98</v>
          </cell>
          <cell r="AJ1026">
            <v>58.18</v>
          </cell>
          <cell r="AL1026">
            <v>14.79</v>
          </cell>
          <cell r="AM1026">
            <v>5</v>
          </cell>
          <cell r="AN1026">
            <v>4.9800000000000004</v>
          </cell>
          <cell r="AO1026">
            <v>86.18</v>
          </cell>
          <cell r="AQ1026">
            <v>180.6</v>
          </cell>
          <cell r="AR1026">
            <v>1.51</v>
          </cell>
          <cell r="AS1026">
            <v>0</v>
          </cell>
          <cell r="AT1026">
            <v>387.43</v>
          </cell>
          <cell r="AV1026">
            <v>128.28899999999999</v>
          </cell>
          <cell r="AW1026">
            <v>0.49321900000000002</v>
          </cell>
          <cell r="AX1026">
            <v>0.29221900000000001</v>
          </cell>
          <cell r="AY1026">
            <v>181.02</v>
          </cell>
          <cell r="BA1026">
            <v>1495.73</v>
          </cell>
          <cell r="BB1026">
            <v>18.46</v>
          </cell>
          <cell r="BC1026">
            <v>10.81</v>
          </cell>
          <cell r="BD1026">
            <v>277.97000000000003</v>
          </cell>
          <cell r="BF1026">
            <v>56.48</v>
          </cell>
          <cell r="BG1026">
            <v>7.0000000000000007E-2</v>
          </cell>
          <cell r="BH1026">
            <v>0</v>
          </cell>
          <cell r="BI1026">
            <v>140.72999999999999</v>
          </cell>
          <cell r="BK1026">
            <v>738.67</v>
          </cell>
          <cell r="BL1026">
            <v>3.55</v>
          </cell>
          <cell r="BM1026">
            <v>0.18</v>
          </cell>
          <cell r="BN1026">
            <v>757.16</v>
          </cell>
          <cell r="BP1026">
            <v>107.04</v>
          </cell>
          <cell r="BQ1026">
            <v>0.74</v>
          </cell>
          <cell r="BR1026">
            <v>0.31</v>
          </cell>
          <cell r="BX1026">
            <v>0</v>
          </cell>
          <cell r="BZ1026">
            <v>3055.630000000001</v>
          </cell>
          <cell r="CA1026">
            <v>1113.23</v>
          </cell>
          <cell r="CB1026">
            <v>5395.22</v>
          </cell>
          <cell r="CC1026">
            <v>2371.3799999999969</v>
          </cell>
          <cell r="CD1026">
            <v>2911.7100000000005</v>
          </cell>
          <cell r="CE1026">
            <v>2231.7099999999969</v>
          </cell>
          <cell r="CF1026">
            <v>3289.7099999999996</v>
          </cell>
          <cell r="CG1026">
            <v>2566.5299999999938</v>
          </cell>
          <cell r="CH1026">
            <v>2902.16</v>
          </cell>
          <cell r="CI1026">
            <v>2897.5200000000013</v>
          </cell>
          <cell r="CJ1026">
            <v>453.29999999999984</v>
          </cell>
          <cell r="CK1026">
            <v>1079.8299999999988</v>
          </cell>
          <cell r="CL1026">
            <v>2246.9600000000019</v>
          </cell>
          <cell r="CM1026">
            <v>2230.2999999999965</v>
          </cell>
          <cell r="CN1026">
            <v>335.79899999999992</v>
          </cell>
          <cell r="CO1026">
            <v>370.02680000000021</v>
          </cell>
          <cell r="CP1026">
            <v>165.04808599999993</v>
          </cell>
          <cell r="CQ1026">
            <v>79.574447000000021</v>
          </cell>
          <cell r="CR1026">
            <v>2044.39</v>
          </cell>
          <cell r="CS1026">
            <v>341.63199999999978</v>
          </cell>
          <cell r="CT1026">
            <v>66.580000000000041</v>
          </cell>
          <cell r="CU1026">
            <v>40.019999999999968</v>
          </cell>
          <cell r="CV1026">
            <v>1477.0869999999993</v>
          </cell>
          <cell r="CW1026">
            <v>734.12329999999974</v>
          </cell>
          <cell r="CX1026">
            <v>141.1591</v>
          </cell>
          <cell r="CY1026">
            <v>66.759000000000029</v>
          </cell>
        </row>
        <row r="1027">
          <cell r="A1027">
            <v>42664</v>
          </cell>
          <cell r="B1027">
            <v>21</v>
          </cell>
          <cell r="C1027">
            <v>10</v>
          </cell>
          <cell r="D1027">
            <v>2016</v>
          </cell>
          <cell r="E1027" t="str">
            <v>21102016</v>
          </cell>
          <cell r="F1027">
            <v>232.78</v>
          </cell>
          <cell r="H1027">
            <v>2816.44</v>
          </cell>
          <cell r="I1027">
            <v>19.100000000000001</v>
          </cell>
          <cell r="J1027">
            <v>1</v>
          </cell>
          <cell r="K1027">
            <v>154.08000000000001</v>
          </cell>
          <cell r="M1027">
            <v>4718.8999999999996</v>
          </cell>
          <cell r="N1027">
            <v>14.35</v>
          </cell>
          <cell r="O1027">
            <v>2</v>
          </cell>
          <cell r="P1027">
            <v>167.98</v>
          </cell>
          <cell r="R1027">
            <v>2878.36</v>
          </cell>
          <cell r="S1027">
            <v>28.05</v>
          </cell>
          <cell r="T1027">
            <v>5.01</v>
          </cell>
          <cell r="U1027">
            <v>145.5</v>
          </cell>
          <cell r="W1027">
            <v>2591.4299999999998</v>
          </cell>
          <cell r="X1027">
            <v>14.7</v>
          </cell>
          <cell r="Y1027">
            <v>5</v>
          </cell>
          <cell r="Z1027">
            <v>89.3</v>
          </cell>
          <cell r="AB1027">
            <v>3300.8</v>
          </cell>
          <cell r="AC1027">
            <v>28.09</v>
          </cell>
          <cell r="AD1027">
            <v>6.7</v>
          </cell>
          <cell r="AE1027">
            <v>87.55</v>
          </cell>
          <cell r="AG1027">
            <v>100.92</v>
          </cell>
          <cell r="AH1027">
            <v>1.77</v>
          </cell>
          <cell r="AI1027">
            <v>1.95</v>
          </cell>
          <cell r="AJ1027">
            <v>58.4</v>
          </cell>
          <cell r="AL1027">
            <v>16.420000000000002</v>
          </cell>
          <cell r="AM1027">
            <v>6.66</v>
          </cell>
          <cell r="AN1027">
            <v>5.01</v>
          </cell>
          <cell r="AO1027">
            <v>86.28</v>
          </cell>
          <cell r="AQ1027">
            <v>183.03</v>
          </cell>
          <cell r="AR1027">
            <v>2.4900000000000002</v>
          </cell>
          <cell r="AS1027">
            <v>0</v>
          </cell>
          <cell r="AT1027">
            <v>387.45</v>
          </cell>
          <cell r="AV1027">
            <v>128.48899999999998</v>
          </cell>
          <cell r="AW1027">
            <v>0.49229200000000001</v>
          </cell>
          <cell r="AX1027">
            <v>0.292292</v>
          </cell>
          <cell r="AY1027">
            <v>181.04</v>
          </cell>
          <cell r="BA1027">
            <v>1501.87</v>
          </cell>
          <cell r="BB1027">
            <v>17.71</v>
          </cell>
          <cell r="BC1027">
            <v>10.01</v>
          </cell>
          <cell r="BD1027">
            <v>277.98</v>
          </cell>
          <cell r="BF1027">
            <v>56.6</v>
          </cell>
          <cell r="BG1027">
            <v>0.19</v>
          </cell>
          <cell r="BH1027">
            <v>0</v>
          </cell>
          <cell r="BI1027">
            <v>140.75</v>
          </cell>
          <cell r="BK1027">
            <v>743.71</v>
          </cell>
          <cell r="BL1027">
            <v>5.89</v>
          </cell>
          <cell r="BM1027">
            <v>0</v>
          </cell>
          <cell r="BN1027">
            <v>757.2</v>
          </cell>
          <cell r="BP1027">
            <v>107.45</v>
          </cell>
          <cell r="BQ1027">
            <v>0.48</v>
          </cell>
          <cell r="BR1027">
            <v>0.05</v>
          </cell>
          <cell r="BX1027">
            <v>0</v>
          </cell>
          <cell r="BZ1027">
            <v>3074.7300000000009</v>
          </cell>
          <cell r="CA1027">
            <v>1114.23</v>
          </cell>
          <cell r="CB1027">
            <v>5409.5700000000006</v>
          </cell>
          <cell r="CC1027">
            <v>2373.3799999999969</v>
          </cell>
          <cell r="CD1027">
            <v>2939.7600000000007</v>
          </cell>
          <cell r="CE1027">
            <v>2236.7199999999971</v>
          </cell>
          <cell r="CF1027">
            <v>3304.4099999999994</v>
          </cell>
          <cell r="CG1027">
            <v>2571.5299999999938</v>
          </cell>
          <cell r="CH1027">
            <v>2930.25</v>
          </cell>
          <cell r="CI1027">
            <v>2904.2200000000012</v>
          </cell>
          <cell r="CJ1027">
            <v>455.06999999999982</v>
          </cell>
          <cell r="CK1027">
            <v>1081.7799999999988</v>
          </cell>
          <cell r="CL1027">
            <v>2253.6200000000017</v>
          </cell>
          <cell r="CM1027">
            <v>2235.3099999999968</v>
          </cell>
          <cell r="CN1027">
            <v>338.28899999999993</v>
          </cell>
          <cell r="CO1027">
            <v>370.02680000000021</v>
          </cell>
          <cell r="CP1027">
            <v>165.54037799999992</v>
          </cell>
          <cell r="CQ1027">
            <v>79.866739000000024</v>
          </cell>
          <cell r="CR1027">
            <v>2062.1</v>
          </cell>
          <cell r="CS1027">
            <v>351.64199999999977</v>
          </cell>
          <cell r="CT1027">
            <v>66.770000000000039</v>
          </cell>
          <cell r="CU1027">
            <v>40.019999999999968</v>
          </cell>
          <cell r="CV1027">
            <v>1482.9769999999994</v>
          </cell>
          <cell r="CW1027">
            <v>734.12329999999974</v>
          </cell>
          <cell r="CX1027">
            <v>141.63909999999998</v>
          </cell>
          <cell r="CY1027">
            <v>66.809000000000026</v>
          </cell>
        </row>
        <row r="1028">
          <cell r="A1028">
            <v>42665</v>
          </cell>
          <cell r="B1028">
            <v>22</v>
          </cell>
          <cell r="C1028">
            <v>10</v>
          </cell>
          <cell r="D1028">
            <v>2016</v>
          </cell>
          <cell r="E1028" t="str">
            <v>22102016</v>
          </cell>
          <cell r="F1028">
            <v>232.78</v>
          </cell>
          <cell r="H1028">
            <v>2829.45</v>
          </cell>
          <cell r="I1028">
            <v>14.49</v>
          </cell>
          <cell r="J1028">
            <v>1</v>
          </cell>
          <cell r="K1028">
            <v>154.12</v>
          </cell>
          <cell r="M1028">
            <v>4728.1899999999996</v>
          </cell>
          <cell r="N1028">
            <v>14.04</v>
          </cell>
          <cell r="O1028">
            <v>4</v>
          </cell>
          <cell r="P1028">
            <v>168.04</v>
          </cell>
          <cell r="R1028">
            <v>2899.17</v>
          </cell>
          <cell r="S1028">
            <v>28.09</v>
          </cell>
          <cell r="T1028">
            <v>4.99</v>
          </cell>
          <cell r="U1028">
            <v>145.54</v>
          </cell>
          <cell r="W1028">
            <v>2603.3000000000002</v>
          </cell>
          <cell r="X1028">
            <v>17.77</v>
          </cell>
          <cell r="Y1028">
            <v>5.09</v>
          </cell>
          <cell r="Z1028">
            <v>89.49</v>
          </cell>
          <cell r="AB1028">
            <v>3331.6</v>
          </cell>
          <cell r="AC1028">
            <v>35.479999999999997</v>
          </cell>
          <cell r="AD1028">
            <v>4.2699999999999996</v>
          </cell>
          <cell r="AE1028">
            <v>87.5</v>
          </cell>
          <cell r="AG1028">
            <v>99.69</v>
          </cell>
          <cell r="AH1028">
            <v>0.73</v>
          </cell>
          <cell r="AI1028">
            <v>1.89</v>
          </cell>
          <cell r="AJ1028">
            <v>58.69</v>
          </cell>
          <cell r="AL1028">
            <v>18.579999999999998</v>
          </cell>
          <cell r="AM1028">
            <v>7.17</v>
          </cell>
          <cell r="AN1028">
            <v>4.99</v>
          </cell>
          <cell r="AO1028">
            <v>86.9</v>
          </cell>
          <cell r="AQ1028">
            <v>190.89</v>
          </cell>
          <cell r="AR1028">
            <v>7.92</v>
          </cell>
          <cell r="AS1028">
            <v>0</v>
          </cell>
          <cell r="AT1028">
            <v>387.47</v>
          </cell>
          <cell r="AV1028">
            <v>128.68900000000002</v>
          </cell>
          <cell r="AW1028">
            <v>0.492392</v>
          </cell>
          <cell r="AX1028">
            <v>0.29239199999999999</v>
          </cell>
          <cell r="AY1028">
            <v>181.05</v>
          </cell>
          <cell r="BA1028">
            <v>1504.96</v>
          </cell>
          <cell r="BB1028">
            <v>13.66</v>
          </cell>
          <cell r="BC1028">
            <v>8.99</v>
          </cell>
          <cell r="BD1028">
            <v>277.98</v>
          </cell>
          <cell r="BF1028">
            <v>56.8</v>
          </cell>
          <cell r="BG1028">
            <v>7.0000000000000007E-2</v>
          </cell>
          <cell r="BH1028">
            <v>0</v>
          </cell>
          <cell r="BI1028">
            <v>140.75</v>
          </cell>
          <cell r="BK1028">
            <v>743.71</v>
          </cell>
          <cell r="BL1028">
            <v>0.95</v>
          </cell>
          <cell r="BM1028">
            <v>0</v>
          </cell>
          <cell r="BN1028">
            <v>757.3</v>
          </cell>
          <cell r="BP1028">
            <v>108.46</v>
          </cell>
          <cell r="BQ1028">
            <v>1.04</v>
          </cell>
          <cell r="BR1028">
            <v>0</v>
          </cell>
          <cell r="BX1028">
            <v>0</v>
          </cell>
          <cell r="BZ1028">
            <v>3089.2200000000007</v>
          </cell>
          <cell r="CA1028">
            <v>1115.23</v>
          </cell>
          <cell r="CB1028">
            <v>5423.6100000000006</v>
          </cell>
          <cell r="CC1028">
            <v>2377.3799999999969</v>
          </cell>
          <cell r="CD1028">
            <v>2967.8500000000008</v>
          </cell>
          <cell r="CE1028">
            <v>2241.7099999999969</v>
          </cell>
          <cell r="CF1028">
            <v>3322.1799999999994</v>
          </cell>
          <cell r="CG1028">
            <v>2576.619999999994</v>
          </cell>
          <cell r="CH1028">
            <v>2965.73</v>
          </cell>
          <cell r="CI1028">
            <v>2908.4900000000011</v>
          </cell>
          <cell r="CJ1028">
            <v>455.79999999999984</v>
          </cell>
          <cell r="CK1028">
            <v>1083.6699999999989</v>
          </cell>
          <cell r="CL1028">
            <v>2260.7900000000018</v>
          </cell>
          <cell r="CM1028">
            <v>2240.2999999999965</v>
          </cell>
          <cell r="CN1028">
            <v>346.20899999999995</v>
          </cell>
          <cell r="CO1028">
            <v>370.02680000000021</v>
          </cell>
          <cell r="CP1028">
            <v>166.03276999999991</v>
          </cell>
          <cell r="CQ1028">
            <v>80.159131000000031</v>
          </cell>
          <cell r="CR1028">
            <v>2075.7599999999998</v>
          </cell>
          <cell r="CS1028">
            <v>360.63199999999978</v>
          </cell>
          <cell r="CT1028">
            <v>66.840000000000032</v>
          </cell>
          <cell r="CU1028">
            <v>40.019999999999968</v>
          </cell>
          <cell r="CV1028">
            <v>1483.9269999999995</v>
          </cell>
          <cell r="CW1028">
            <v>734.12329999999974</v>
          </cell>
          <cell r="CX1028">
            <v>142.67909999999998</v>
          </cell>
          <cell r="CY1028">
            <v>66.809000000000026</v>
          </cell>
        </row>
        <row r="1029">
          <cell r="A1029">
            <v>42666</v>
          </cell>
          <cell r="B1029">
            <v>23</v>
          </cell>
          <cell r="C1029">
            <v>10</v>
          </cell>
          <cell r="D1029">
            <v>2016</v>
          </cell>
          <cell r="E1029" t="str">
            <v>23102016</v>
          </cell>
          <cell r="F1029">
            <v>232.95</v>
          </cell>
          <cell r="H1029">
            <v>2844.14</v>
          </cell>
          <cell r="I1029">
            <v>16.170000000000002</v>
          </cell>
          <cell r="J1029">
            <v>1</v>
          </cell>
          <cell r="K1029">
            <v>154.16</v>
          </cell>
          <cell r="M1029">
            <v>4737.47</v>
          </cell>
          <cell r="N1029">
            <v>14.09</v>
          </cell>
          <cell r="O1029">
            <v>4.05</v>
          </cell>
          <cell r="P1029">
            <v>168.08</v>
          </cell>
          <cell r="R1029">
            <v>2913.06</v>
          </cell>
          <cell r="S1029">
            <v>22.72</v>
          </cell>
          <cell r="T1029">
            <v>5.01</v>
          </cell>
          <cell r="U1029">
            <v>145.57</v>
          </cell>
          <cell r="W1029">
            <v>2612.21</v>
          </cell>
          <cell r="X1029">
            <v>14.78</v>
          </cell>
          <cell r="Y1029">
            <v>5.0599999999999996</v>
          </cell>
          <cell r="Z1029">
            <v>89.85</v>
          </cell>
          <cell r="AB1029">
            <v>3390.34</v>
          </cell>
          <cell r="AC1029">
            <v>59.15</v>
          </cell>
          <cell r="AD1029">
            <v>0</v>
          </cell>
          <cell r="AE1029">
            <v>87.47</v>
          </cell>
          <cell r="AG1029">
            <v>98.95</v>
          </cell>
          <cell r="AH1029">
            <v>1.35</v>
          </cell>
          <cell r="AI1029">
            <v>2.02</v>
          </cell>
          <cell r="AJ1029">
            <v>58.96</v>
          </cell>
          <cell r="AL1029">
            <v>20.58</v>
          </cell>
          <cell r="AM1029">
            <v>7.03</v>
          </cell>
          <cell r="AN1029">
            <v>5.01</v>
          </cell>
          <cell r="AO1029">
            <v>86.65</v>
          </cell>
          <cell r="AQ1029">
            <v>192.13</v>
          </cell>
          <cell r="AR1029">
            <v>1.3</v>
          </cell>
          <cell r="AS1029">
            <v>0</v>
          </cell>
          <cell r="AT1029">
            <v>387.49</v>
          </cell>
          <cell r="AV1029">
            <v>128.88999999999999</v>
          </cell>
          <cell r="AW1029">
            <v>0.49350500000000003</v>
          </cell>
          <cell r="AX1029">
            <v>0.29250500000000001</v>
          </cell>
          <cell r="AY1029">
            <v>181.06</v>
          </cell>
          <cell r="BA1029">
            <v>1508.06</v>
          </cell>
          <cell r="BB1029">
            <v>12.68</v>
          </cell>
          <cell r="BC1029">
            <v>7.99</v>
          </cell>
          <cell r="BD1029">
            <v>277.99</v>
          </cell>
          <cell r="BF1029">
            <v>56.72</v>
          </cell>
          <cell r="BG1029">
            <v>0.19</v>
          </cell>
          <cell r="BH1029">
            <v>0</v>
          </cell>
          <cell r="BI1029">
            <v>140.76</v>
          </cell>
          <cell r="BK1029">
            <v>746.24</v>
          </cell>
          <cell r="BL1029">
            <v>3.37</v>
          </cell>
          <cell r="BM1029">
            <v>0</v>
          </cell>
          <cell r="BN1029">
            <v>757.36</v>
          </cell>
          <cell r="BP1029">
            <v>109.07</v>
          </cell>
          <cell r="BQ1029">
            <v>0.64</v>
          </cell>
          <cell r="BR1029">
            <v>0</v>
          </cell>
          <cell r="BX1029">
            <v>0</v>
          </cell>
          <cell r="BZ1029">
            <v>3105.3900000000008</v>
          </cell>
          <cell r="CA1029">
            <v>1116.23</v>
          </cell>
          <cell r="CB1029">
            <v>5437.7000000000007</v>
          </cell>
          <cell r="CC1029">
            <v>2381.4299999999971</v>
          </cell>
          <cell r="CD1029">
            <v>2990.5700000000006</v>
          </cell>
          <cell r="CE1029">
            <v>2246.7199999999971</v>
          </cell>
          <cell r="CF1029">
            <v>3336.9599999999996</v>
          </cell>
          <cell r="CG1029">
            <v>2581.6799999999939</v>
          </cell>
          <cell r="CH1029">
            <v>3024.88</v>
          </cell>
          <cell r="CI1029">
            <v>2908.4900000000011</v>
          </cell>
          <cell r="CJ1029">
            <v>457.14999999999986</v>
          </cell>
          <cell r="CK1029">
            <v>1085.6899999999989</v>
          </cell>
          <cell r="CL1029">
            <v>2267.820000000002</v>
          </cell>
          <cell r="CM1029">
            <v>2245.3099999999968</v>
          </cell>
          <cell r="CN1029">
            <v>347.50899999999996</v>
          </cell>
          <cell r="CO1029">
            <v>370.02680000000021</v>
          </cell>
          <cell r="CP1029">
            <v>166.52627499999991</v>
          </cell>
          <cell r="CQ1029">
            <v>80.451636000000036</v>
          </cell>
          <cell r="CR1029">
            <v>2088.4399999999996</v>
          </cell>
          <cell r="CS1029">
            <v>368.62199999999979</v>
          </cell>
          <cell r="CT1029">
            <v>67.03000000000003</v>
          </cell>
          <cell r="CU1029">
            <v>40.019999999999968</v>
          </cell>
          <cell r="CV1029">
            <v>1487.2969999999993</v>
          </cell>
          <cell r="CW1029">
            <v>734.12329999999974</v>
          </cell>
          <cell r="CX1029">
            <v>143.31909999999996</v>
          </cell>
          <cell r="CY1029">
            <v>66.809000000000026</v>
          </cell>
        </row>
        <row r="1030">
          <cell r="A1030">
            <v>42667</v>
          </cell>
          <cell r="B1030">
            <v>24</v>
          </cell>
          <cell r="C1030">
            <v>10</v>
          </cell>
          <cell r="D1030">
            <v>2016</v>
          </cell>
          <cell r="E1030" t="str">
            <v>24102016</v>
          </cell>
          <cell r="F1030">
            <v>233.01</v>
          </cell>
          <cell r="H1030">
            <v>2853.98</v>
          </cell>
          <cell r="I1030">
            <v>11.35</v>
          </cell>
          <cell r="J1030">
            <v>1</v>
          </cell>
          <cell r="K1030">
            <v>154.19</v>
          </cell>
          <cell r="M1030">
            <v>4744.4399999999996</v>
          </cell>
          <cell r="N1030">
            <v>11.75</v>
          </cell>
          <cell r="O1030">
            <v>4.03</v>
          </cell>
          <cell r="P1030">
            <v>168.13</v>
          </cell>
          <cell r="R1030">
            <v>2930.43</v>
          </cell>
          <cell r="S1030">
            <v>20.3</v>
          </cell>
          <cell r="T1030">
            <v>5.07</v>
          </cell>
          <cell r="U1030">
            <v>145.6</v>
          </cell>
          <cell r="W1030">
            <v>2621.14</v>
          </cell>
          <cell r="X1030">
            <v>14.77</v>
          </cell>
          <cell r="Y1030">
            <v>5.03</v>
          </cell>
          <cell r="Z1030">
            <v>90.05</v>
          </cell>
          <cell r="AB1030">
            <v>3423.18</v>
          </cell>
          <cell r="AC1030">
            <v>33.26</v>
          </cell>
          <cell r="AD1030">
            <v>0</v>
          </cell>
          <cell r="AE1030">
            <v>87.4</v>
          </cell>
          <cell r="AG1030">
            <v>97.24</v>
          </cell>
          <cell r="AH1030">
            <v>0.39</v>
          </cell>
          <cell r="AI1030">
            <v>2.04</v>
          </cell>
          <cell r="AJ1030">
            <v>58.51</v>
          </cell>
          <cell r="AL1030">
            <v>17.239999999999998</v>
          </cell>
          <cell r="AM1030">
            <v>1.75</v>
          </cell>
          <cell r="AN1030">
            <v>5.07</v>
          </cell>
          <cell r="AO1030">
            <v>86.73</v>
          </cell>
          <cell r="AQ1030">
            <v>194.12</v>
          </cell>
          <cell r="AR1030">
            <v>2.0499999999999998</v>
          </cell>
          <cell r="AS1030">
            <v>0</v>
          </cell>
          <cell r="AT1030">
            <v>387.51</v>
          </cell>
          <cell r="AV1030">
            <v>129.08999999999997</v>
          </cell>
          <cell r="AW1030">
            <v>0.49259500000000001</v>
          </cell>
          <cell r="AX1030">
            <v>0.29259499999999999</v>
          </cell>
          <cell r="AY1030">
            <v>181.06</v>
          </cell>
          <cell r="BA1030">
            <v>1508.06</v>
          </cell>
          <cell r="BB1030">
            <v>8.58</v>
          </cell>
          <cell r="BC1030">
            <v>7.01</v>
          </cell>
          <cell r="BD1030">
            <v>278</v>
          </cell>
          <cell r="BF1030">
            <v>56.84</v>
          </cell>
          <cell r="BG1030">
            <v>0.18</v>
          </cell>
          <cell r="BH1030">
            <v>0</v>
          </cell>
          <cell r="BI1030">
            <v>140.84</v>
          </cell>
          <cell r="BK1030">
            <v>766.53</v>
          </cell>
          <cell r="BL1030">
            <v>21.14</v>
          </cell>
          <cell r="BM1030">
            <v>0</v>
          </cell>
          <cell r="BN1030">
            <v>757.46</v>
          </cell>
          <cell r="BP1030">
            <v>110.1</v>
          </cell>
          <cell r="BQ1030">
            <v>1.05</v>
          </cell>
          <cell r="BR1030">
            <v>0</v>
          </cell>
          <cell r="BX1030">
            <v>0</v>
          </cell>
          <cell r="BZ1030">
            <v>3116.7400000000007</v>
          </cell>
          <cell r="CA1030">
            <v>1117.23</v>
          </cell>
          <cell r="CB1030">
            <v>5449.4500000000007</v>
          </cell>
          <cell r="CC1030">
            <v>2385.4599999999973</v>
          </cell>
          <cell r="CD1030">
            <v>3010.8700000000008</v>
          </cell>
          <cell r="CE1030">
            <v>2251.7899999999972</v>
          </cell>
          <cell r="CF1030">
            <v>3351.7299999999996</v>
          </cell>
          <cell r="CG1030">
            <v>2586.7099999999941</v>
          </cell>
          <cell r="CH1030">
            <v>3058.1400000000003</v>
          </cell>
          <cell r="CI1030">
            <v>2908.4900000000011</v>
          </cell>
          <cell r="CJ1030">
            <v>457.53999999999985</v>
          </cell>
          <cell r="CK1030">
            <v>1087.7299999999989</v>
          </cell>
          <cell r="CL1030">
            <v>2269.570000000002</v>
          </cell>
          <cell r="CM1030">
            <v>2250.3799999999969</v>
          </cell>
          <cell r="CN1030">
            <v>349.55899999999997</v>
          </cell>
          <cell r="CO1030">
            <v>370.02680000000021</v>
          </cell>
          <cell r="CP1030">
            <v>167.01886999999991</v>
          </cell>
          <cell r="CQ1030">
            <v>80.744231000000042</v>
          </cell>
          <cell r="CR1030">
            <v>2097.0199999999995</v>
          </cell>
          <cell r="CS1030">
            <v>375.63199999999978</v>
          </cell>
          <cell r="CT1030">
            <v>67.210000000000036</v>
          </cell>
          <cell r="CU1030">
            <v>40.019999999999968</v>
          </cell>
          <cell r="CV1030">
            <v>1508.4369999999994</v>
          </cell>
          <cell r="CW1030">
            <v>734.12329999999974</v>
          </cell>
          <cell r="CX1030">
            <v>144.36909999999997</v>
          </cell>
          <cell r="CY1030">
            <v>66.809000000000026</v>
          </cell>
        </row>
        <row r="1031">
          <cell r="A1031">
            <v>42668</v>
          </cell>
          <cell r="B1031">
            <v>25</v>
          </cell>
          <cell r="C1031">
            <v>10</v>
          </cell>
          <cell r="D1031">
            <v>2016</v>
          </cell>
          <cell r="E1031" t="str">
            <v>25102016</v>
          </cell>
          <cell r="F1031">
            <v>233.07</v>
          </cell>
          <cell r="H1031">
            <v>2863.85</v>
          </cell>
          <cell r="I1031">
            <v>11.32</v>
          </cell>
          <cell r="J1031">
            <v>1</v>
          </cell>
          <cell r="K1031">
            <v>154.22</v>
          </cell>
          <cell r="M1031">
            <v>4751.41</v>
          </cell>
          <cell r="N1031">
            <v>11.75</v>
          </cell>
          <cell r="O1031">
            <v>4.0199999999999996</v>
          </cell>
          <cell r="P1031">
            <v>168.17</v>
          </cell>
          <cell r="R1031">
            <v>2944.34</v>
          </cell>
          <cell r="S1031">
            <v>18.670000000000002</v>
          </cell>
          <cell r="T1031">
            <v>5.03</v>
          </cell>
          <cell r="U1031">
            <v>145.63</v>
          </cell>
          <cell r="W1031">
            <v>2630.07</v>
          </cell>
          <cell r="X1031">
            <v>14.8</v>
          </cell>
          <cell r="Y1031">
            <v>5.0599999999999996</v>
          </cell>
          <cell r="Z1031">
            <v>90.26</v>
          </cell>
          <cell r="AB1031">
            <v>3457.84</v>
          </cell>
          <cell r="AC1031">
            <v>36.58</v>
          </cell>
          <cell r="AD1031">
            <v>1.51</v>
          </cell>
          <cell r="AE1031">
            <v>87.35</v>
          </cell>
          <cell r="AG1031">
            <v>96.01</v>
          </cell>
          <cell r="AH1031">
            <v>0.94</v>
          </cell>
          <cell r="AI1031">
            <v>2.1</v>
          </cell>
          <cell r="AJ1031">
            <v>58.43</v>
          </cell>
          <cell r="AL1031">
            <v>16.64</v>
          </cell>
          <cell r="AM1031">
            <v>4.46</v>
          </cell>
          <cell r="AN1031">
            <v>5.03</v>
          </cell>
          <cell r="AO1031">
            <v>86.86</v>
          </cell>
          <cell r="AQ1031">
            <v>197.38</v>
          </cell>
          <cell r="AR1031">
            <v>3.32</v>
          </cell>
          <cell r="AS1031">
            <v>0</v>
          </cell>
          <cell r="AT1031">
            <v>387.57</v>
          </cell>
          <cell r="AV1031">
            <v>129.69099999999997</v>
          </cell>
          <cell r="AW1031">
            <v>0.86359600000000003</v>
          </cell>
          <cell r="AX1031">
            <v>0.262596</v>
          </cell>
          <cell r="AY1031">
            <v>181.07</v>
          </cell>
          <cell r="BA1031">
            <v>1511.18</v>
          </cell>
          <cell r="BB1031">
            <v>10.69</v>
          </cell>
          <cell r="BC1031">
            <v>5.99</v>
          </cell>
          <cell r="BD1031">
            <v>278.01</v>
          </cell>
          <cell r="BF1031">
            <v>56.96</v>
          </cell>
          <cell r="BG1031">
            <v>0.19</v>
          </cell>
          <cell r="BH1031">
            <v>0</v>
          </cell>
          <cell r="BI1031">
            <v>140.84</v>
          </cell>
          <cell r="BK1031">
            <v>766.53</v>
          </cell>
          <cell r="BL1031">
            <v>0.86</v>
          </cell>
          <cell r="BM1031">
            <v>0</v>
          </cell>
          <cell r="BN1031">
            <v>757.56</v>
          </cell>
          <cell r="BP1031">
            <v>111.12</v>
          </cell>
          <cell r="BQ1031">
            <v>1.06</v>
          </cell>
          <cell r="BR1031">
            <v>0</v>
          </cell>
          <cell r="BX1031">
            <v>0</v>
          </cell>
          <cell r="BZ1031">
            <v>3128.0600000000009</v>
          </cell>
          <cell r="CA1031">
            <v>1118.23</v>
          </cell>
          <cell r="CB1031">
            <v>5461.2000000000007</v>
          </cell>
          <cell r="CC1031">
            <v>2389.4799999999973</v>
          </cell>
          <cell r="CD1031">
            <v>3029.5400000000009</v>
          </cell>
          <cell r="CE1031">
            <v>2256.8199999999974</v>
          </cell>
          <cell r="CF1031">
            <v>3366.5299999999997</v>
          </cell>
          <cell r="CG1031">
            <v>2591.7699999999941</v>
          </cell>
          <cell r="CH1031">
            <v>3094.7200000000003</v>
          </cell>
          <cell r="CI1031">
            <v>2910.0000000000014</v>
          </cell>
          <cell r="CJ1031">
            <v>458.47999999999985</v>
          </cell>
          <cell r="CK1031">
            <v>1089.8299999999988</v>
          </cell>
          <cell r="CL1031">
            <v>2274.030000000002</v>
          </cell>
          <cell r="CM1031">
            <v>2255.4099999999971</v>
          </cell>
          <cell r="CN1031">
            <v>352.87899999999996</v>
          </cell>
          <cell r="CO1031">
            <v>370.02680000000021</v>
          </cell>
          <cell r="CP1031">
            <v>167.88246599999991</v>
          </cell>
          <cell r="CQ1031">
            <v>81.006827000000044</v>
          </cell>
          <cell r="CR1031">
            <v>2107.7099999999996</v>
          </cell>
          <cell r="CS1031">
            <v>381.62199999999979</v>
          </cell>
          <cell r="CT1031">
            <v>67.400000000000034</v>
          </cell>
          <cell r="CU1031">
            <v>40.019999999999968</v>
          </cell>
          <cell r="CV1031">
            <v>1509.2969999999993</v>
          </cell>
          <cell r="CW1031">
            <v>734.12329999999974</v>
          </cell>
          <cell r="CX1031">
            <v>145.42909999999998</v>
          </cell>
          <cell r="CY1031">
            <v>66.809000000000026</v>
          </cell>
        </row>
        <row r="1032">
          <cell r="A1032">
            <v>42669</v>
          </cell>
          <cell r="B1032">
            <v>26</v>
          </cell>
          <cell r="C1032">
            <v>10</v>
          </cell>
          <cell r="D1032">
            <v>2016</v>
          </cell>
          <cell r="E1032" t="str">
            <v>26102016</v>
          </cell>
          <cell r="F1032">
            <v>233.15</v>
          </cell>
          <cell r="H1032">
            <v>2877.06</v>
          </cell>
          <cell r="I1032">
            <v>14.7</v>
          </cell>
          <cell r="J1032">
            <v>1</v>
          </cell>
          <cell r="K1032">
            <v>154.26</v>
          </cell>
          <cell r="M1032">
            <v>4760.72</v>
          </cell>
          <cell r="N1032">
            <v>14.08</v>
          </cell>
          <cell r="O1032">
            <v>4.0199999999999996</v>
          </cell>
          <cell r="P1032">
            <v>168.21</v>
          </cell>
          <cell r="R1032">
            <v>2958.25</v>
          </cell>
          <cell r="S1032">
            <v>19.13</v>
          </cell>
          <cell r="T1032">
            <v>5.07</v>
          </cell>
          <cell r="U1032">
            <v>145.65</v>
          </cell>
          <cell r="W1032">
            <v>2636.02</v>
          </cell>
          <cell r="X1032">
            <v>11.8</v>
          </cell>
          <cell r="Y1032">
            <v>5.03</v>
          </cell>
          <cell r="Z1032">
            <v>90.36</v>
          </cell>
          <cell r="AB1032">
            <v>3474.4</v>
          </cell>
          <cell r="AC1032">
            <v>22.21</v>
          </cell>
          <cell r="AD1032">
            <v>5.24</v>
          </cell>
          <cell r="AE1032">
            <v>87.3</v>
          </cell>
          <cell r="AG1032">
            <v>94.8</v>
          </cell>
          <cell r="AH1032">
            <v>0.87</v>
          </cell>
          <cell r="AI1032">
            <v>2.0299999999999998</v>
          </cell>
          <cell r="AJ1032">
            <v>58.21</v>
          </cell>
          <cell r="AL1032">
            <v>15.01</v>
          </cell>
          <cell r="AM1032">
            <v>3.45</v>
          </cell>
          <cell r="AN1032">
            <v>5.07</v>
          </cell>
          <cell r="AO1032">
            <v>86.97</v>
          </cell>
          <cell r="AQ1032">
            <v>200.15</v>
          </cell>
          <cell r="AR1032">
            <v>2.84</v>
          </cell>
          <cell r="AS1032">
            <v>0</v>
          </cell>
          <cell r="AT1032">
            <v>387.65</v>
          </cell>
          <cell r="AV1032">
            <v>130.49299999999999</v>
          </cell>
          <cell r="AW1032">
            <v>0.86774300000000004</v>
          </cell>
          <cell r="AX1032">
            <v>6.5742999999999996E-2</v>
          </cell>
          <cell r="AY1032">
            <v>181.12</v>
          </cell>
          <cell r="BA1032">
            <v>1526.99</v>
          </cell>
          <cell r="BB1032">
            <v>22.4</v>
          </cell>
          <cell r="BC1032">
            <v>5.0199999999999996</v>
          </cell>
          <cell r="BD1032">
            <v>278.02</v>
          </cell>
          <cell r="BF1032">
            <v>57.08</v>
          </cell>
          <cell r="BG1032">
            <v>0.19</v>
          </cell>
          <cell r="BH1032">
            <v>0</v>
          </cell>
          <cell r="BI1032">
            <v>140.97</v>
          </cell>
          <cell r="BK1032">
            <v>799.83</v>
          </cell>
          <cell r="BL1032">
            <v>34.17</v>
          </cell>
          <cell r="BM1032">
            <v>0</v>
          </cell>
          <cell r="BN1032">
            <v>757.66</v>
          </cell>
          <cell r="BP1032">
            <v>112.16</v>
          </cell>
          <cell r="BQ1032">
            <v>1.06</v>
          </cell>
          <cell r="BR1032">
            <v>0</v>
          </cell>
          <cell r="BX1032">
            <v>0</v>
          </cell>
          <cell r="BZ1032">
            <v>3142.7600000000007</v>
          </cell>
          <cell r="CA1032">
            <v>1119.23</v>
          </cell>
          <cell r="CB1032">
            <v>5475.2800000000007</v>
          </cell>
          <cell r="CC1032">
            <v>2393.4999999999973</v>
          </cell>
          <cell r="CD1032">
            <v>3048.670000000001</v>
          </cell>
          <cell r="CE1032">
            <v>2261.8899999999976</v>
          </cell>
          <cell r="CF1032">
            <v>3378.33</v>
          </cell>
          <cell r="CG1032">
            <v>2596.7999999999943</v>
          </cell>
          <cell r="CH1032">
            <v>3116.9300000000003</v>
          </cell>
          <cell r="CI1032">
            <v>2915.2400000000011</v>
          </cell>
          <cell r="CJ1032">
            <v>459.34999999999985</v>
          </cell>
          <cell r="CK1032">
            <v>1091.8599999999988</v>
          </cell>
          <cell r="CL1032">
            <v>2277.4800000000018</v>
          </cell>
          <cell r="CM1032">
            <v>2260.4799999999973</v>
          </cell>
          <cell r="CN1032">
            <v>355.71899999999994</v>
          </cell>
          <cell r="CO1032">
            <v>370.02680000000021</v>
          </cell>
          <cell r="CP1032">
            <v>168.7502089999999</v>
          </cell>
          <cell r="CQ1032">
            <v>81.072570000000042</v>
          </cell>
          <cell r="CR1032">
            <v>2130.1099999999997</v>
          </cell>
          <cell r="CS1032">
            <v>386.64199999999977</v>
          </cell>
          <cell r="CT1032">
            <v>67.590000000000032</v>
          </cell>
          <cell r="CU1032">
            <v>40.019999999999968</v>
          </cell>
          <cell r="CV1032">
            <v>1543.4669999999994</v>
          </cell>
          <cell r="CW1032">
            <v>734.12329999999974</v>
          </cell>
          <cell r="CX1032">
            <v>146.48909999999998</v>
          </cell>
          <cell r="CY1032">
            <v>66.809000000000026</v>
          </cell>
        </row>
        <row r="1033">
          <cell r="A1033">
            <v>42670</v>
          </cell>
          <cell r="B1033">
            <v>27</v>
          </cell>
          <cell r="C1033">
            <v>10</v>
          </cell>
          <cell r="D1033">
            <v>2016</v>
          </cell>
          <cell r="E1033" t="str">
            <v>27102016</v>
          </cell>
          <cell r="F1033">
            <v>233.21</v>
          </cell>
          <cell r="H1033">
            <v>2887</v>
          </cell>
          <cell r="I1033">
            <v>11.4</v>
          </cell>
          <cell r="J1033">
            <v>1</v>
          </cell>
          <cell r="K1033">
            <v>154.30000000000001</v>
          </cell>
          <cell r="M1033">
            <v>4770.0200000000004</v>
          </cell>
          <cell r="N1033">
            <v>14.07</v>
          </cell>
          <cell r="O1033">
            <v>4.01</v>
          </cell>
          <cell r="P1033">
            <v>168.27</v>
          </cell>
          <cell r="R1033">
            <v>2979.15</v>
          </cell>
          <cell r="S1033">
            <v>24.46</v>
          </cell>
          <cell r="T1033">
            <v>5.01</v>
          </cell>
          <cell r="U1033">
            <v>145.69</v>
          </cell>
          <cell r="W1033">
            <v>2647.95</v>
          </cell>
          <cell r="X1033">
            <v>17.8</v>
          </cell>
          <cell r="Y1033">
            <v>5.0599999999999996</v>
          </cell>
          <cell r="Z1033">
            <v>90.42</v>
          </cell>
          <cell r="AB1033">
            <v>3484.36</v>
          </cell>
          <cell r="AC1033">
            <v>20.38</v>
          </cell>
          <cell r="AD1033">
            <v>10.01</v>
          </cell>
          <cell r="AE1033">
            <v>87.26</v>
          </cell>
          <cell r="AG1033">
            <v>93.82</v>
          </cell>
          <cell r="AH1033">
            <v>0.65</v>
          </cell>
          <cell r="AI1033">
            <v>1.55</v>
          </cell>
          <cell r="AJ1033">
            <v>57.88</v>
          </cell>
          <cell r="AL1033">
            <v>12.77</v>
          </cell>
          <cell r="AM1033">
            <v>2.79</v>
          </cell>
          <cell r="AN1033">
            <v>5.01</v>
          </cell>
          <cell r="AO1033">
            <v>87.05</v>
          </cell>
          <cell r="AQ1033">
            <v>202.18</v>
          </cell>
          <cell r="AR1033">
            <v>2.09</v>
          </cell>
          <cell r="AS1033">
            <v>0</v>
          </cell>
          <cell r="AT1033">
            <v>387.72</v>
          </cell>
          <cell r="AV1033">
            <v>131.19400000000002</v>
          </cell>
          <cell r="AW1033">
            <v>0.77040200000000003</v>
          </cell>
          <cell r="AX1033">
            <v>6.9402000000000005E-2</v>
          </cell>
          <cell r="AY1033">
            <v>181.15</v>
          </cell>
          <cell r="BA1033">
            <v>1536.64</v>
          </cell>
          <cell r="BB1033">
            <v>16.23</v>
          </cell>
          <cell r="BC1033">
            <v>5</v>
          </cell>
          <cell r="BD1033">
            <v>278.02999999999997</v>
          </cell>
          <cell r="BF1033">
            <v>57.21</v>
          </cell>
          <cell r="BG1033">
            <v>0.19</v>
          </cell>
          <cell r="BH1033">
            <v>0</v>
          </cell>
          <cell r="BI1033">
            <v>141</v>
          </cell>
          <cell r="BK1033">
            <v>807.57</v>
          </cell>
          <cell r="BL1033">
            <v>8.61</v>
          </cell>
          <cell r="BM1033">
            <v>0</v>
          </cell>
          <cell r="BN1033">
            <v>757.73</v>
          </cell>
          <cell r="BP1033">
            <v>112.88</v>
          </cell>
          <cell r="BQ1033">
            <v>0.89</v>
          </cell>
          <cell r="BR1033">
            <v>0</v>
          </cell>
          <cell r="BX1033">
            <v>0</v>
          </cell>
          <cell r="BZ1033">
            <v>3154.1600000000008</v>
          </cell>
          <cell r="CA1033">
            <v>1120.23</v>
          </cell>
          <cell r="CB1033">
            <v>5489.35</v>
          </cell>
          <cell r="CC1033">
            <v>2397.5099999999975</v>
          </cell>
          <cell r="CD1033">
            <v>3073.130000000001</v>
          </cell>
          <cell r="CE1033">
            <v>2266.8999999999978</v>
          </cell>
          <cell r="CF1033">
            <v>3396.13</v>
          </cell>
          <cell r="CG1033">
            <v>2601.8599999999942</v>
          </cell>
          <cell r="CH1033">
            <v>3137.3100000000004</v>
          </cell>
          <cell r="CI1033">
            <v>2925.2500000000014</v>
          </cell>
          <cell r="CJ1033">
            <v>459.99999999999983</v>
          </cell>
          <cell r="CK1033">
            <v>1093.4099999999987</v>
          </cell>
          <cell r="CL1033">
            <v>2280.2700000000018</v>
          </cell>
          <cell r="CM1033">
            <v>2265.4899999999975</v>
          </cell>
          <cell r="CN1033">
            <v>357.80899999999991</v>
          </cell>
          <cell r="CO1033">
            <v>370.02680000000021</v>
          </cell>
          <cell r="CP1033">
            <v>169.52061099999989</v>
          </cell>
          <cell r="CQ1033">
            <v>81.141972000000038</v>
          </cell>
          <cell r="CR1033">
            <v>2146.3399999999997</v>
          </cell>
          <cell r="CS1033">
            <v>391.64199999999977</v>
          </cell>
          <cell r="CT1033">
            <v>67.78000000000003</v>
          </cell>
          <cell r="CU1033">
            <v>40.019999999999968</v>
          </cell>
          <cell r="CV1033">
            <v>1552.0769999999993</v>
          </cell>
          <cell r="CW1033">
            <v>734.12329999999974</v>
          </cell>
          <cell r="CX1033">
            <v>147.37909999999997</v>
          </cell>
          <cell r="CY1033">
            <v>66.809000000000026</v>
          </cell>
        </row>
        <row r="1034">
          <cell r="A1034">
            <v>42671</v>
          </cell>
          <cell r="B1034">
            <v>28</v>
          </cell>
          <cell r="C1034">
            <v>10</v>
          </cell>
          <cell r="D1034">
            <v>2016</v>
          </cell>
          <cell r="E1034" t="str">
            <v>28102016</v>
          </cell>
          <cell r="F1034">
            <v>233.35</v>
          </cell>
          <cell r="H1034">
            <v>2910.32</v>
          </cell>
          <cell r="I1034">
            <v>24.78</v>
          </cell>
          <cell r="J1034">
            <v>1</v>
          </cell>
          <cell r="K1034">
            <v>154.34</v>
          </cell>
          <cell r="M1034">
            <v>4779.33</v>
          </cell>
          <cell r="N1034">
            <v>14.08</v>
          </cell>
          <cell r="O1034">
            <v>4.01</v>
          </cell>
          <cell r="P1034">
            <v>168.37</v>
          </cell>
          <cell r="R1034">
            <v>3014.02</v>
          </cell>
          <cell r="S1034">
            <v>43.04</v>
          </cell>
          <cell r="T1034">
            <v>5.13</v>
          </cell>
          <cell r="U1034">
            <v>145.74</v>
          </cell>
          <cell r="W1034">
            <v>2662.89</v>
          </cell>
          <cell r="X1034">
            <v>20.77</v>
          </cell>
          <cell r="Y1034">
            <v>5.0199999999999996</v>
          </cell>
          <cell r="Z1034">
            <v>90.44</v>
          </cell>
          <cell r="AB1034">
            <v>3487.68</v>
          </cell>
          <cell r="AC1034">
            <v>17.8</v>
          </cell>
          <cell r="AD1034">
            <v>14.07</v>
          </cell>
          <cell r="AE1034">
            <v>87.22</v>
          </cell>
          <cell r="AG1034">
            <v>92.85</v>
          </cell>
          <cell r="AH1034">
            <v>0.56999999999999995</v>
          </cell>
          <cell r="AI1034">
            <v>1.47</v>
          </cell>
          <cell r="AJ1034">
            <v>58.52</v>
          </cell>
          <cell r="AL1034">
            <v>17.309999999999999</v>
          </cell>
          <cell r="AM1034">
            <v>9.69</v>
          </cell>
          <cell r="AN1034">
            <v>5.13</v>
          </cell>
          <cell r="AO1034">
            <v>87.2</v>
          </cell>
          <cell r="AQ1034">
            <v>206.01</v>
          </cell>
          <cell r="AR1034">
            <v>3.89</v>
          </cell>
          <cell r="AS1034">
            <v>0</v>
          </cell>
          <cell r="AT1034">
            <v>387.79</v>
          </cell>
          <cell r="AV1034">
            <v>131.89499999999998</v>
          </cell>
          <cell r="AW1034">
            <v>0.90854400000000002</v>
          </cell>
          <cell r="AX1034">
            <v>0.20754400000000001</v>
          </cell>
          <cell r="AY1034">
            <v>181.18</v>
          </cell>
          <cell r="BA1034">
            <v>1546.42</v>
          </cell>
          <cell r="BB1034">
            <v>16.39</v>
          </cell>
          <cell r="BC1034">
            <v>5.04</v>
          </cell>
          <cell r="BD1034">
            <v>278.02</v>
          </cell>
          <cell r="BF1034">
            <v>57.08</v>
          </cell>
          <cell r="BG1034">
            <v>0</v>
          </cell>
          <cell r="BH1034">
            <v>0</v>
          </cell>
          <cell r="BI1034">
            <v>141.04</v>
          </cell>
          <cell r="BK1034">
            <v>817.92</v>
          </cell>
          <cell r="BL1034">
            <v>11.23</v>
          </cell>
          <cell r="BM1034">
            <v>0</v>
          </cell>
          <cell r="BN1034">
            <v>757.76</v>
          </cell>
          <cell r="BP1034">
            <v>113.2</v>
          </cell>
          <cell r="BQ1034">
            <v>0.85</v>
          </cell>
          <cell r="BR1034">
            <v>0.51</v>
          </cell>
          <cell r="BX1034">
            <v>0</v>
          </cell>
          <cell r="BZ1034">
            <v>3178.940000000001</v>
          </cell>
          <cell r="CA1034">
            <v>1121.23</v>
          </cell>
          <cell r="CB1034">
            <v>5503.43</v>
          </cell>
          <cell r="CC1034">
            <v>2401.5199999999977</v>
          </cell>
          <cell r="CD1034">
            <v>3116.170000000001</v>
          </cell>
          <cell r="CE1034">
            <v>2272.0299999999979</v>
          </cell>
          <cell r="CF1034">
            <v>3416.9</v>
          </cell>
          <cell r="CG1034">
            <v>2606.8799999999942</v>
          </cell>
          <cell r="CH1034">
            <v>3155.1100000000006</v>
          </cell>
          <cell r="CI1034">
            <v>2939.3200000000015</v>
          </cell>
          <cell r="CJ1034">
            <v>460.56999999999982</v>
          </cell>
          <cell r="CK1034">
            <v>1094.8799999999987</v>
          </cell>
          <cell r="CL1034">
            <v>2289.9600000000019</v>
          </cell>
          <cell r="CM1034">
            <v>2270.6199999999976</v>
          </cell>
          <cell r="CN1034">
            <v>361.6989999999999</v>
          </cell>
          <cell r="CO1034">
            <v>370.02680000000021</v>
          </cell>
          <cell r="CP1034">
            <v>170.42915499999989</v>
          </cell>
          <cell r="CQ1034">
            <v>81.349516000000037</v>
          </cell>
          <cell r="CR1034">
            <v>2162.7299999999996</v>
          </cell>
          <cell r="CS1034">
            <v>396.68199999999979</v>
          </cell>
          <cell r="CT1034">
            <v>67.78000000000003</v>
          </cell>
          <cell r="CU1034">
            <v>40.019999999999968</v>
          </cell>
          <cell r="CV1034">
            <v>1563.3069999999993</v>
          </cell>
          <cell r="CW1034">
            <v>734.12329999999974</v>
          </cell>
          <cell r="CX1034">
            <v>148.22909999999996</v>
          </cell>
          <cell r="CY1034">
            <v>67.319000000000031</v>
          </cell>
        </row>
        <row r="1035">
          <cell r="A1035">
            <v>42672</v>
          </cell>
          <cell r="B1035">
            <v>29</v>
          </cell>
          <cell r="C1035">
            <v>10</v>
          </cell>
          <cell r="D1035">
            <v>2016</v>
          </cell>
          <cell r="E1035" t="str">
            <v>29102016</v>
          </cell>
          <cell r="F1035">
            <v>233.53</v>
          </cell>
          <cell r="H1035">
            <v>2940.54</v>
          </cell>
          <cell r="I1035">
            <v>31.74</v>
          </cell>
          <cell r="J1035">
            <v>1</v>
          </cell>
          <cell r="K1035">
            <v>154.38</v>
          </cell>
          <cell r="M1035">
            <v>4788.6499999999996</v>
          </cell>
          <cell r="N1035">
            <v>14.07</v>
          </cell>
          <cell r="O1035">
            <v>3.99</v>
          </cell>
          <cell r="P1035">
            <v>168.44</v>
          </cell>
          <cell r="R1035">
            <v>3038.47</v>
          </cell>
          <cell r="S1035">
            <v>29.24</v>
          </cell>
          <cell r="T1035">
            <v>5</v>
          </cell>
          <cell r="U1035">
            <v>145.77000000000001</v>
          </cell>
          <cell r="W1035">
            <v>2671.86</v>
          </cell>
          <cell r="X1035">
            <v>14.82</v>
          </cell>
          <cell r="Y1035">
            <v>5.03</v>
          </cell>
          <cell r="Z1035">
            <v>90.44</v>
          </cell>
          <cell r="AB1035">
            <v>3487.68</v>
          </cell>
          <cell r="AC1035">
            <v>16.13</v>
          </cell>
          <cell r="AD1035">
            <v>15.71</v>
          </cell>
          <cell r="AE1035">
            <v>87.18</v>
          </cell>
          <cell r="AG1035">
            <v>91.88</v>
          </cell>
          <cell r="AH1035">
            <v>0.65</v>
          </cell>
          <cell r="AI1035">
            <v>1.55</v>
          </cell>
          <cell r="AJ1035">
            <v>58.28</v>
          </cell>
          <cell r="AL1035">
            <v>15.53</v>
          </cell>
          <cell r="AM1035">
            <v>3.24</v>
          </cell>
          <cell r="AN1035">
            <v>5</v>
          </cell>
          <cell r="AO1035">
            <v>87.58</v>
          </cell>
          <cell r="AQ1035">
            <v>215.84</v>
          </cell>
          <cell r="AR1035">
            <v>9.89</v>
          </cell>
          <cell r="AS1035">
            <v>0</v>
          </cell>
          <cell r="AT1035">
            <v>387.86</v>
          </cell>
          <cell r="AV1035">
            <v>132.596</v>
          </cell>
          <cell r="AW1035">
            <v>0.93996500000000005</v>
          </cell>
          <cell r="AX1035">
            <v>0.23896500000000001</v>
          </cell>
          <cell r="AY1035">
            <v>181.21</v>
          </cell>
          <cell r="BA1035">
            <v>1556.31</v>
          </cell>
          <cell r="BB1035">
            <v>16.48</v>
          </cell>
          <cell r="BC1035">
            <v>5</v>
          </cell>
          <cell r="BD1035">
            <v>278.02</v>
          </cell>
          <cell r="BF1035">
            <v>57.08</v>
          </cell>
          <cell r="BG1035">
            <v>7.0000000000000007E-2</v>
          </cell>
          <cell r="BH1035">
            <v>0</v>
          </cell>
          <cell r="BI1035">
            <v>141.07</v>
          </cell>
          <cell r="BK1035">
            <v>825.72</v>
          </cell>
          <cell r="BL1035">
            <v>9.39</v>
          </cell>
          <cell r="BM1035">
            <v>0.72</v>
          </cell>
          <cell r="BN1035">
            <v>757.75</v>
          </cell>
          <cell r="BP1035">
            <v>113.09</v>
          </cell>
          <cell r="BQ1035">
            <v>0.44</v>
          </cell>
          <cell r="BR1035">
            <v>0.52</v>
          </cell>
          <cell r="BX1035">
            <v>0</v>
          </cell>
          <cell r="BZ1035">
            <v>3210.6800000000007</v>
          </cell>
          <cell r="CA1035">
            <v>1122.23</v>
          </cell>
          <cell r="CB1035">
            <v>5517.5</v>
          </cell>
          <cell r="CC1035">
            <v>2405.5099999999975</v>
          </cell>
          <cell r="CD1035">
            <v>3145.4100000000008</v>
          </cell>
          <cell r="CE1035">
            <v>2277.0299999999979</v>
          </cell>
          <cell r="CF1035">
            <v>3431.7200000000003</v>
          </cell>
          <cell r="CG1035">
            <v>2611.9099999999944</v>
          </cell>
          <cell r="CH1035">
            <v>3171.2400000000007</v>
          </cell>
          <cell r="CI1035">
            <v>2955.0300000000016</v>
          </cell>
          <cell r="CJ1035">
            <v>461.2199999999998</v>
          </cell>
          <cell r="CK1035">
            <v>1096.4299999999987</v>
          </cell>
          <cell r="CL1035">
            <v>2293.2000000000016</v>
          </cell>
          <cell r="CM1035">
            <v>2275.6199999999976</v>
          </cell>
          <cell r="CN1035">
            <v>371.58899999999988</v>
          </cell>
          <cell r="CO1035">
            <v>370.02680000000021</v>
          </cell>
          <cell r="CP1035">
            <v>171.3691199999999</v>
          </cell>
          <cell r="CQ1035">
            <v>81.58848100000003</v>
          </cell>
          <cell r="CR1035">
            <v>2179.2099999999996</v>
          </cell>
          <cell r="CS1035">
            <v>401.68199999999979</v>
          </cell>
          <cell r="CT1035">
            <v>67.850000000000023</v>
          </cell>
          <cell r="CU1035">
            <v>40.019999999999968</v>
          </cell>
          <cell r="CV1035">
            <v>1572.6969999999994</v>
          </cell>
          <cell r="CW1035">
            <v>734.84329999999977</v>
          </cell>
          <cell r="CX1035">
            <v>148.66909999999996</v>
          </cell>
          <cell r="CY1035">
            <v>67.839000000000027</v>
          </cell>
        </row>
        <row r="1036">
          <cell r="A1036">
            <v>42673</v>
          </cell>
          <cell r="B1036">
            <v>30</v>
          </cell>
          <cell r="C1036">
            <v>10</v>
          </cell>
          <cell r="D1036">
            <v>2016</v>
          </cell>
          <cell r="E1036" t="str">
            <v>30102016</v>
          </cell>
          <cell r="F1036">
            <v>233.64</v>
          </cell>
          <cell r="H1036">
            <v>2959.15</v>
          </cell>
          <cell r="I1036">
            <v>20.09</v>
          </cell>
          <cell r="J1036">
            <v>1</v>
          </cell>
          <cell r="K1036">
            <v>154.41</v>
          </cell>
          <cell r="M1036">
            <v>4795.6400000000003</v>
          </cell>
          <cell r="N1036">
            <v>11.89</v>
          </cell>
          <cell r="O1036">
            <v>4.1399999999999997</v>
          </cell>
          <cell r="P1036">
            <v>168.56</v>
          </cell>
          <cell r="R1036">
            <v>3080.44</v>
          </cell>
          <cell r="S1036">
            <v>53.31</v>
          </cell>
          <cell r="T1036">
            <v>5</v>
          </cell>
          <cell r="U1036">
            <v>145.84</v>
          </cell>
          <cell r="W1036">
            <v>2692.83</v>
          </cell>
          <cell r="X1036">
            <v>26.89</v>
          </cell>
          <cell r="Y1036">
            <v>5.1100000000000003</v>
          </cell>
          <cell r="Z1036">
            <v>90.45</v>
          </cell>
          <cell r="AB1036">
            <v>3489.34</v>
          </cell>
          <cell r="AC1036">
            <v>11.78</v>
          </cell>
          <cell r="AD1036">
            <v>9.7100000000000009</v>
          </cell>
          <cell r="AE1036">
            <v>87.21</v>
          </cell>
          <cell r="AG1036">
            <v>92.61</v>
          </cell>
          <cell r="AH1036">
            <v>2.37</v>
          </cell>
          <cell r="AI1036">
            <v>1.57</v>
          </cell>
          <cell r="AJ1036">
            <v>59.14</v>
          </cell>
          <cell r="AL1036">
            <v>21.92</v>
          </cell>
          <cell r="AM1036">
            <v>11.4</v>
          </cell>
          <cell r="AN1036">
            <v>5</v>
          </cell>
          <cell r="AO1036">
            <v>87.85</v>
          </cell>
          <cell r="AQ1036">
            <v>222.94</v>
          </cell>
          <cell r="AR1036">
            <v>7.17</v>
          </cell>
          <cell r="AS1036">
            <v>0</v>
          </cell>
          <cell r="AT1036">
            <v>388.01</v>
          </cell>
          <cell r="AV1036">
            <v>134.09899999999999</v>
          </cell>
          <cell r="AW1036">
            <v>1.6137520000000001</v>
          </cell>
          <cell r="AX1036">
            <v>0.110752</v>
          </cell>
          <cell r="AY1036">
            <v>181.23</v>
          </cell>
          <cell r="BA1036">
            <v>1562.97</v>
          </cell>
          <cell r="BB1036">
            <v>13.24</v>
          </cell>
          <cell r="BC1036">
            <v>5</v>
          </cell>
          <cell r="BD1036">
            <v>278.02999999999997</v>
          </cell>
          <cell r="BF1036">
            <v>57.21</v>
          </cell>
          <cell r="BG1036">
            <v>0.19</v>
          </cell>
          <cell r="BH1036">
            <v>0</v>
          </cell>
          <cell r="BI1036">
            <v>141.07</v>
          </cell>
          <cell r="BK1036">
            <v>825.72</v>
          </cell>
          <cell r="BL1036">
            <v>3.19</v>
          </cell>
          <cell r="BM1036">
            <v>2.31</v>
          </cell>
          <cell r="BN1036">
            <v>757.8</v>
          </cell>
          <cell r="BP1036">
            <v>113.61</v>
          </cell>
          <cell r="BQ1036">
            <v>0.55000000000000004</v>
          </cell>
          <cell r="BR1036">
            <v>0</v>
          </cell>
          <cell r="BX1036">
            <v>0</v>
          </cell>
          <cell r="BZ1036">
            <v>3230.7700000000009</v>
          </cell>
          <cell r="CA1036">
            <v>1123.23</v>
          </cell>
          <cell r="CB1036">
            <v>5529.39</v>
          </cell>
          <cell r="CC1036">
            <v>2409.6499999999974</v>
          </cell>
          <cell r="CD1036">
            <v>3198.7200000000007</v>
          </cell>
          <cell r="CE1036">
            <v>2282.0299999999979</v>
          </cell>
          <cell r="CF1036">
            <v>3458.61</v>
          </cell>
          <cell r="CG1036">
            <v>2617.0199999999945</v>
          </cell>
          <cell r="CH1036">
            <v>3183.0200000000009</v>
          </cell>
          <cell r="CI1036">
            <v>2964.7400000000016</v>
          </cell>
          <cell r="CJ1036">
            <v>463.5899999999998</v>
          </cell>
          <cell r="CK1036">
            <v>1097.9999999999986</v>
          </cell>
          <cell r="CL1036">
            <v>2304.6000000000017</v>
          </cell>
          <cell r="CM1036">
            <v>2280.6199999999976</v>
          </cell>
          <cell r="CN1036">
            <v>378.7589999999999</v>
          </cell>
          <cell r="CO1036">
            <v>370.02680000000021</v>
          </cell>
          <cell r="CP1036">
            <v>172.9828719999999</v>
          </cell>
          <cell r="CQ1036">
            <v>81.699233000000035</v>
          </cell>
          <cell r="CR1036">
            <v>2192.4499999999994</v>
          </cell>
          <cell r="CS1036">
            <v>406.68199999999979</v>
          </cell>
          <cell r="CT1036">
            <v>68.04000000000002</v>
          </cell>
          <cell r="CU1036">
            <v>40.019999999999968</v>
          </cell>
          <cell r="CV1036">
            <v>1575.8869999999995</v>
          </cell>
          <cell r="CW1036">
            <v>737.15329999999972</v>
          </cell>
          <cell r="CX1036">
            <v>149.21909999999997</v>
          </cell>
          <cell r="CY1036">
            <v>67.839000000000027</v>
          </cell>
        </row>
        <row r="1037">
          <cell r="A1037">
            <v>42674</v>
          </cell>
          <cell r="B1037">
            <v>31</v>
          </cell>
          <cell r="C1037">
            <v>10</v>
          </cell>
          <cell r="D1037">
            <v>2016</v>
          </cell>
          <cell r="E1037" t="str">
            <v>31102016</v>
          </cell>
          <cell r="F1037">
            <v>233.76</v>
          </cell>
          <cell r="H1037">
            <v>2979.57</v>
          </cell>
          <cell r="I1037">
            <v>21.88</v>
          </cell>
          <cell r="J1037">
            <v>1</v>
          </cell>
          <cell r="K1037">
            <v>154.43</v>
          </cell>
          <cell r="M1037">
            <v>4800.3</v>
          </cell>
          <cell r="N1037">
            <v>9.4600000000000009</v>
          </cell>
          <cell r="O1037">
            <v>4.04</v>
          </cell>
          <cell r="P1037">
            <v>168.69</v>
          </cell>
          <cell r="R1037">
            <v>3126.01</v>
          </cell>
          <cell r="S1037">
            <v>41.96</v>
          </cell>
          <cell r="T1037">
            <v>1.97</v>
          </cell>
          <cell r="U1037">
            <v>145.87</v>
          </cell>
          <cell r="W1037">
            <v>2701.83</v>
          </cell>
          <cell r="X1037">
            <v>11.87</v>
          </cell>
          <cell r="Y1037">
            <v>2.0499999999999998</v>
          </cell>
          <cell r="Z1037">
            <v>90.5</v>
          </cell>
          <cell r="AB1037">
            <v>3497.66</v>
          </cell>
          <cell r="AC1037">
            <v>8.73</v>
          </cell>
          <cell r="AD1037">
            <v>0</v>
          </cell>
          <cell r="AE1037">
            <v>87.4</v>
          </cell>
          <cell r="AG1037">
            <v>97.24</v>
          </cell>
          <cell r="AH1037">
            <v>6.18</v>
          </cell>
          <cell r="AI1037">
            <v>1.48</v>
          </cell>
          <cell r="AJ1037">
            <v>58.74</v>
          </cell>
          <cell r="AL1037">
            <v>18.95</v>
          </cell>
          <cell r="AM1037">
            <v>0</v>
          </cell>
          <cell r="AN1037">
            <v>1.97</v>
          </cell>
          <cell r="AO1037">
            <v>88.1</v>
          </cell>
          <cell r="AQ1037">
            <v>229.6</v>
          </cell>
          <cell r="AR1037">
            <v>6.73</v>
          </cell>
          <cell r="AS1037">
            <v>0</v>
          </cell>
          <cell r="AT1037">
            <v>388.11</v>
          </cell>
          <cell r="AV1037">
            <v>135.101</v>
          </cell>
          <cell r="AW1037">
            <v>1.1384879999999999</v>
          </cell>
          <cell r="AX1037">
            <v>0.136488</v>
          </cell>
          <cell r="AY1037">
            <v>181.25</v>
          </cell>
          <cell r="BA1037">
            <v>1569.69</v>
          </cell>
          <cell r="BB1037">
            <v>13.3</v>
          </cell>
          <cell r="BC1037">
            <v>5</v>
          </cell>
          <cell r="BD1037">
            <v>278.02999999999997</v>
          </cell>
          <cell r="BF1037">
            <v>57.21</v>
          </cell>
          <cell r="BG1037">
            <v>7.0000000000000007E-2</v>
          </cell>
          <cell r="BH1037">
            <v>0</v>
          </cell>
          <cell r="BI1037">
            <v>141.06</v>
          </cell>
          <cell r="BK1037">
            <v>823.12</v>
          </cell>
          <cell r="BL1037">
            <v>3.41</v>
          </cell>
          <cell r="BM1037">
            <v>5.14</v>
          </cell>
          <cell r="BN1037">
            <v>757.85</v>
          </cell>
          <cell r="BP1037">
            <v>114.14</v>
          </cell>
          <cell r="BQ1037">
            <v>0.55000000000000004</v>
          </cell>
          <cell r="BR1037">
            <v>0</v>
          </cell>
          <cell r="BX1037">
            <v>0</v>
          </cell>
          <cell r="BZ1037">
            <v>3252.650000000001</v>
          </cell>
          <cell r="CA1037">
            <v>1124.23</v>
          </cell>
          <cell r="CB1037">
            <v>5538.85</v>
          </cell>
          <cell r="CC1037">
            <v>2413.6899999999973</v>
          </cell>
          <cell r="CD1037">
            <v>3240.6800000000007</v>
          </cell>
          <cell r="CE1037">
            <v>2283.9999999999977</v>
          </cell>
          <cell r="CF1037">
            <v>3470.48</v>
          </cell>
          <cell r="CG1037">
            <v>2619.0699999999947</v>
          </cell>
          <cell r="CH1037">
            <v>3191.7500000000009</v>
          </cell>
          <cell r="CI1037">
            <v>2964.7400000000016</v>
          </cell>
          <cell r="CJ1037">
            <v>469.76999999999981</v>
          </cell>
          <cell r="CK1037">
            <v>1099.4799999999987</v>
          </cell>
          <cell r="CL1037">
            <v>2304.6000000000017</v>
          </cell>
          <cell r="CM1037">
            <v>2282.5899999999974</v>
          </cell>
          <cell r="CN1037">
            <v>385.48899999999992</v>
          </cell>
          <cell r="CO1037">
            <v>370.02680000000021</v>
          </cell>
          <cell r="CP1037">
            <v>174.1213599999999</v>
          </cell>
          <cell r="CQ1037">
            <v>81.835721000000035</v>
          </cell>
          <cell r="CR1037">
            <v>2205.7499999999995</v>
          </cell>
          <cell r="CS1037">
            <v>411.68199999999979</v>
          </cell>
          <cell r="CT1037">
            <v>68.110000000000014</v>
          </cell>
          <cell r="CU1037">
            <v>40.019999999999968</v>
          </cell>
          <cell r="CV1037">
            <v>1579.2969999999996</v>
          </cell>
          <cell r="CW1037">
            <v>742.2932999999997</v>
          </cell>
          <cell r="CX1037">
            <v>149.76909999999998</v>
          </cell>
          <cell r="CY1037">
            <v>67.839000000000027</v>
          </cell>
        </row>
        <row r="1038">
          <cell r="A1038">
            <v>42675</v>
          </cell>
          <cell r="B1038">
            <v>1</v>
          </cell>
          <cell r="C1038">
            <v>11</v>
          </cell>
          <cell r="D1038">
            <v>2016</v>
          </cell>
          <cell r="E1038" t="str">
            <v>1112016</v>
          </cell>
          <cell r="F1038">
            <v>233.91</v>
          </cell>
          <cell r="H1038">
            <v>3005.26</v>
          </cell>
          <cell r="I1038">
            <v>27.18</v>
          </cell>
          <cell r="J1038">
            <v>1</v>
          </cell>
          <cell r="K1038">
            <v>154.46</v>
          </cell>
          <cell r="M1038">
            <v>4807.3</v>
          </cell>
          <cell r="N1038">
            <v>11.78</v>
          </cell>
          <cell r="O1038">
            <v>4.0199999999999996</v>
          </cell>
          <cell r="P1038">
            <v>168.79</v>
          </cell>
          <cell r="R1038">
            <v>3161.13</v>
          </cell>
          <cell r="S1038">
            <v>34.64</v>
          </cell>
          <cell r="T1038">
            <v>1.98</v>
          </cell>
          <cell r="U1038">
            <v>145.9</v>
          </cell>
          <cell r="W1038">
            <v>2710.84</v>
          </cell>
          <cell r="X1038">
            <v>11.89</v>
          </cell>
          <cell r="Y1038">
            <v>2.06</v>
          </cell>
          <cell r="Z1038">
            <v>90.61</v>
          </cell>
          <cell r="AB1038">
            <v>3515.98</v>
          </cell>
          <cell r="AC1038">
            <v>18.739999999999998</v>
          </cell>
          <cell r="AD1038">
            <v>0</v>
          </cell>
          <cell r="AE1038">
            <v>87.47</v>
          </cell>
          <cell r="AG1038">
            <v>98.95</v>
          </cell>
          <cell r="AH1038">
            <v>3.27</v>
          </cell>
          <cell r="AI1038">
            <v>1.49</v>
          </cell>
          <cell r="AJ1038">
            <v>58.41</v>
          </cell>
          <cell r="AL1038">
            <v>16.5</v>
          </cell>
          <cell r="AM1038">
            <v>0</v>
          </cell>
          <cell r="AN1038">
            <v>1.98</v>
          </cell>
          <cell r="AO1038">
            <v>88.55</v>
          </cell>
          <cell r="AQ1038">
            <v>241.81</v>
          </cell>
          <cell r="AR1038">
            <v>12.28</v>
          </cell>
          <cell r="AS1038">
            <v>0</v>
          </cell>
          <cell r="AT1038">
            <v>388.18</v>
          </cell>
          <cell r="AV1038">
            <v>135.80200000000002</v>
          </cell>
          <cell r="AW1038">
            <v>0.78927999999999998</v>
          </cell>
          <cell r="AX1038">
            <v>8.8279999999999997E-2</v>
          </cell>
          <cell r="AY1038">
            <v>181.26</v>
          </cell>
          <cell r="BA1038">
            <v>1573.06</v>
          </cell>
          <cell r="BB1038">
            <v>9.9600000000000009</v>
          </cell>
          <cell r="BC1038">
            <v>5.01</v>
          </cell>
          <cell r="BD1038">
            <v>278.02999999999997</v>
          </cell>
          <cell r="BF1038">
            <v>57.21</v>
          </cell>
          <cell r="BG1038">
            <v>7.0000000000000007E-2</v>
          </cell>
          <cell r="BH1038">
            <v>0</v>
          </cell>
          <cell r="BI1038">
            <v>141.07</v>
          </cell>
          <cell r="BK1038">
            <v>825.72</v>
          </cell>
          <cell r="BL1038">
            <v>4.63</v>
          </cell>
          <cell r="BM1038">
            <v>1.1499999999999999</v>
          </cell>
          <cell r="BN1038">
            <v>757.88</v>
          </cell>
          <cell r="BP1038">
            <v>114.45</v>
          </cell>
          <cell r="BQ1038">
            <v>0.34</v>
          </cell>
          <cell r="BR1038">
            <v>0</v>
          </cell>
          <cell r="BX1038">
            <v>0</v>
          </cell>
          <cell r="BZ1038">
            <v>3279.8300000000008</v>
          </cell>
          <cell r="CA1038">
            <v>1125.23</v>
          </cell>
          <cell r="CB1038">
            <v>5550.63</v>
          </cell>
          <cell r="CC1038">
            <v>2417.7099999999973</v>
          </cell>
          <cell r="CD1038">
            <v>3275.3200000000006</v>
          </cell>
          <cell r="CE1038">
            <v>2285.9799999999977</v>
          </cell>
          <cell r="CF1038">
            <v>3482.37</v>
          </cell>
          <cell r="CG1038">
            <v>2621.1299999999947</v>
          </cell>
          <cell r="CH1038">
            <v>3210.4900000000007</v>
          </cell>
          <cell r="CI1038">
            <v>2964.7400000000016</v>
          </cell>
          <cell r="CJ1038">
            <v>473.03999999999979</v>
          </cell>
          <cell r="CK1038">
            <v>1100.9699999999987</v>
          </cell>
          <cell r="CL1038">
            <v>2304.6000000000017</v>
          </cell>
          <cell r="CM1038">
            <v>2284.5699999999974</v>
          </cell>
          <cell r="CN1038">
            <v>397.76899999999989</v>
          </cell>
          <cell r="CO1038">
            <v>370.02680000000021</v>
          </cell>
          <cell r="CP1038">
            <v>174.91063999999989</v>
          </cell>
          <cell r="CQ1038">
            <v>81.924001000000032</v>
          </cell>
          <cell r="CR1038">
            <v>2215.7099999999996</v>
          </cell>
          <cell r="CS1038">
            <v>416.69199999999978</v>
          </cell>
          <cell r="CT1038">
            <v>68.180000000000007</v>
          </cell>
          <cell r="CU1038">
            <v>40.019999999999968</v>
          </cell>
          <cell r="CV1038">
            <v>1583.9269999999997</v>
          </cell>
          <cell r="CW1038">
            <v>743.44329999999968</v>
          </cell>
          <cell r="CX1038">
            <v>150.10909999999998</v>
          </cell>
          <cell r="CY1038">
            <v>67.839000000000027</v>
          </cell>
        </row>
        <row r="1039">
          <cell r="A1039">
            <v>42676</v>
          </cell>
          <cell r="B1039">
            <v>2</v>
          </cell>
          <cell r="C1039">
            <v>11</v>
          </cell>
          <cell r="D1039">
            <v>2016</v>
          </cell>
          <cell r="E1039" t="str">
            <v>2112016</v>
          </cell>
          <cell r="F1039">
            <v>234.05</v>
          </cell>
          <cell r="H1039">
            <v>3029.41</v>
          </cell>
          <cell r="I1039">
            <v>25.64</v>
          </cell>
          <cell r="J1039">
            <v>1</v>
          </cell>
          <cell r="K1039">
            <v>154.47999999999999</v>
          </cell>
          <cell r="M1039">
            <v>4811.96</v>
          </cell>
          <cell r="N1039">
            <v>9.56</v>
          </cell>
          <cell r="O1039">
            <v>4.0999999999999996</v>
          </cell>
          <cell r="P1039">
            <v>168.86</v>
          </cell>
          <cell r="R1039">
            <v>3185.75</v>
          </cell>
          <cell r="S1039">
            <v>28.97</v>
          </cell>
          <cell r="T1039">
            <v>2.0499999999999998</v>
          </cell>
          <cell r="U1039">
            <v>145.93</v>
          </cell>
          <cell r="W1039">
            <v>2719.86</v>
          </cell>
          <cell r="X1039">
            <v>11.81</v>
          </cell>
          <cell r="Y1039">
            <v>2.09</v>
          </cell>
          <cell r="Z1039">
            <v>90.73</v>
          </cell>
          <cell r="AB1039">
            <v>3536.02</v>
          </cell>
          <cell r="AC1039">
            <v>20.43</v>
          </cell>
          <cell r="AD1039">
            <v>0</v>
          </cell>
          <cell r="AE1039">
            <v>87.47</v>
          </cell>
          <cell r="AG1039">
            <v>98.95</v>
          </cell>
          <cell r="AH1039">
            <v>1.54</v>
          </cell>
          <cell r="AI1039">
            <v>1.49</v>
          </cell>
          <cell r="AJ1039">
            <v>58.75</v>
          </cell>
          <cell r="AL1039">
            <v>19.02</v>
          </cell>
          <cell r="AM1039">
            <v>4.59</v>
          </cell>
          <cell r="AN1039">
            <v>2.0499999999999998</v>
          </cell>
          <cell r="AO1039">
            <v>88.9</v>
          </cell>
          <cell r="AQ1039">
            <v>251.5</v>
          </cell>
          <cell r="AR1039">
            <v>9.76</v>
          </cell>
          <cell r="AS1039">
            <v>0</v>
          </cell>
          <cell r="AT1039">
            <v>388.25</v>
          </cell>
          <cell r="AV1039">
            <v>136.50400000000002</v>
          </cell>
          <cell r="AW1039">
            <v>0.70199999999999996</v>
          </cell>
          <cell r="AX1039">
            <v>0</v>
          </cell>
          <cell r="AY1039">
            <v>181.27</v>
          </cell>
          <cell r="BA1039">
            <v>1576.45</v>
          </cell>
          <cell r="BB1039">
            <v>9.99</v>
          </cell>
          <cell r="BC1039">
            <v>5</v>
          </cell>
          <cell r="BD1039">
            <v>278.04000000000002</v>
          </cell>
          <cell r="BF1039">
            <v>57.33</v>
          </cell>
          <cell r="BG1039">
            <v>0.19</v>
          </cell>
          <cell r="BH1039">
            <v>0</v>
          </cell>
          <cell r="BI1039">
            <v>141.06</v>
          </cell>
          <cell r="BK1039">
            <v>823.12</v>
          </cell>
          <cell r="BL1039">
            <v>0</v>
          </cell>
          <cell r="BM1039">
            <v>0</v>
          </cell>
          <cell r="BN1039">
            <v>757.91</v>
          </cell>
          <cell r="BP1039">
            <v>114.77</v>
          </cell>
          <cell r="BQ1039">
            <v>0.34</v>
          </cell>
          <cell r="BR1039">
            <v>0</v>
          </cell>
          <cell r="BX1039">
            <v>0</v>
          </cell>
          <cell r="BZ1039">
            <v>3305.4700000000007</v>
          </cell>
          <cell r="CA1039">
            <v>1126.23</v>
          </cell>
          <cell r="CB1039">
            <v>5560.1900000000005</v>
          </cell>
          <cell r="CC1039">
            <v>2421.8099999999972</v>
          </cell>
          <cell r="CD1039">
            <v>3304.2900000000004</v>
          </cell>
          <cell r="CE1039">
            <v>2288.0299999999979</v>
          </cell>
          <cell r="CF1039">
            <v>3494.18</v>
          </cell>
          <cell r="CG1039">
            <v>2623.2199999999948</v>
          </cell>
          <cell r="CH1039">
            <v>3230.9200000000005</v>
          </cell>
          <cell r="CI1039">
            <v>2964.7400000000016</v>
          </cell>
          <cell r="CJ1039">
            <v>474.57999999999981</v>
          </cell>
          <cell r="CK1039">
            <v>1102.4599999999987</v>
          </cell>
          <cell r="CL1039">
            <v>2309.1900000000019</v>
          </cell>
          <cell r="CM1039">
            <v>2286.6199999999976</v>
          </cell>
          <cell r="CN1039">
            <v>407.52899999999988</v>
          </cell>
          <cell r="CO1039">
            <v>370.02680000000021</v>
          </cell>
          <cell r="CP1039">
            <v>175.61263999999989</v>
          </cell>
          <cell r="CQ1039">
            <v>81.924001000000032</v>
          </cell>
          <cell r="CR1039">
            <v>2225.6999999999994</v>
          </cell>
          <cell r="CS1039">
            <v>421.69199999999978</v>
          </cell>
          <cell r="CT1039">
            <v>68.37</v>
          </cell>
          <cell r="CU1039">
            <v>40.019999999999968</v>
          </cell>
          <cell r="CV1039">
            <v>1583.9269999999997</v>
          </cell>
          <cell r="CW1039">
            <v>743.44329999999968</v>
          </cell>
          <cell r="CX1039">
            <v>150.44909999999999</v>
          </cell>
          <cell r="CY1039">
            <v>67.839000000000027</v>
          </cell>
        </row>
        <row r="1040">
          <cell r="A1040">
            <v>42677</v>
          </cell>
          <cell r="B1040">
            <v>3</v>
          </cell>
          <cell r="C1040">
            <v>11</v>
          </cell>
          <cell r="D1040">
            <v>2016</v>
          </cell>
          <cell r="E1040" t="str">
            <v>3112016</v>
          </cell>
          <cell r="F1040">
            <v>234.16</v>
          </cell>
          <cell r="H1040">
            <v>3048.51</v>
          </cell>
          <cell r="I1040">
            <v>20.6</v>
          </cell>
          <cell r="J1040">
            <v>1</v>
          </cell>
          <cell r="K1040">
            <v>154.49</v>
          </cell>
          <cell r="M1040">
            <v>4814.3</v>
          </cell>
          <cell r="N1040">
            <v>7.15</v>
          </cell>
          <cell r="O1040">
            <v>4.0199999999999996</v>
          </cell>
          <cell r="P1040">
            <v>168.93</v>
          </cell>
          <cell r="R1040">
            <v>3210.4</v>
          </cell>
          <cell r="S1040">
            <v>25.76</v>
          </cell>
          <cell r="T1040">
            <v>1.97</v>
          </cell>
          <cell r="U1040">
            <v>145.94999999999999</v>
          </cell>
          <cell r="W1040">
            <v>2725.87</v>
          </cell>
          <cell r="X1040">
            <v>8.73</v>
          </cell>
          <cell r="Y1040">
            <v>2</v>
          </cell>
          <cell r="Z1040">
            <v>90.81</v>
          </cell>
          <cell r="AB1040">
            <v>3549.42</v>
          </cell>
          <cell r="AC1040">
            <v>13.78</v>
          </cell>
          <cell r="AD1040">
            <v>0</v>
          </cell>
          <cell r="AE1040">
            <v>87.49</v>
          </cell>
          <cell r="AG1040">
            <v>99.44</v>
          </cell>
          <cell r="AH1040">
            <v>1.52</v>
          </cell>
          <cell r="AI1040">
            <v>0.97</v>
          </cell>
          <cell r="AJ1040">
            <v>58.57</v>
          </cell>
          <cell r="AL1040">
            <v>17.690000000000001</v>
          </cell>
          <cell r="AM1040">
            <v>0.65</v>
          </cell>
          <cell r="AN1040">
            <v>1.97</v>
          </cell>
          <cell r="AO1040">
            <v>89.58</v>
          </cell>
          <cell r="AQ1040">
            <v>270.77999999999997</v>
          </cell>
          <cell r="AR1040">
            <v>19.37</v>
          </cell>
          <cell r="AS1040">
            <v>0</v>
          </cell>
          <cell r="AT1040">
            <v>388.3</v>
          </cell>
          <cell r="AV1040">
            <v>137.00400000000002</v>
          </cell>
          <cell r="AW1040">
            <v>0.56875299999999995</v>
          </cell>
          <cell r="AX1040">
            <v>6.8752999999999995E-2</v>
          </cell>
          <cell r="AY1040">
            <v>181.27</v>
          </cell>
          <cell r="BA1040">
            <v>1576.45</v>
          </cell>
          <cell r="BB1040">
            <v>6.6</v>
          </cell>
          <cell r="BC1040">
            <v>5</v>
          </cell>
          <cell r="BD1040">
            <v>278.04000000000002</v>
          </cell>
          <cell r="BF1040">
            <v>57.33</v>
          </cell>
          <cell r="BG1040">
            <v>7.0000000000000007E-2</v>
          </cell>
          <cell r="BH1040">
            <v>0</v>
          </cell>
          <cell r="BI1040">
            <v>141.06</v>
          </cell>
          <cell r="BK1040">
            <v>823.12</v>
          </cell>
          <cell r="BL1040">
            <v>0.85</v>
          </cell>
          <cell r="BM1040">
            <v>0</v>
          </cell>
          <cell r="BN1040">
            <v>757.95</v>
          </cell>
          <cell r="BP1040">
            <v>115.19</v>
          </cell>
          <cell r="BQ1040">
            <v>0.45</v>
          </cell>
          <cell r="BR1040">
            <v>0</v>
          </cell>
          <cell r="BX1040">
            <v>0</v>
          </cell>
          <cell r="BZ1040">
            <v>3326.0700000000006</v>
          </cell>
          <cell r="CA1040">
            <v>1127.23</v>
          </cell>
          <cell r="CB1040">
            <v>5567.34</v>
          </cell>
          <cell r="CC1040">
            <v>2425.8299999999972</v>
          </cell>
          <cell r="CD1040">
            <v>3330.0500000000006</v>
          </cell>
          <cell r="CE1040">
            <v>2289.9999999999977</v>
          </cell>
          <cell r="CF1040">
            <v>3502.91</v>
          </cell>
          <cell r="CG1040">
            <v>2625.2199999999948</v>
          </cell>
          <cell r="CH1040">
            <v>3244.7000000000007</v>
          </cell>
          <cell r="CI1040">
            <v>2964.7400000000016</v>
          </cell>
          <cell r="CJ1040">
            <v>476.0999999999998</v>
          </cell>
          <cell r="CK1040">
            <v>1103.4299999999987</v>
          </cell>
          <cell r="CL1040">
            <v>2309.840000000002</v>
          </cell>
          <cell r="CM1040">
            <v>2288.5899999999974</v>
          </cell>
          <cell r="CN1040">
            <v>426.89899999999989</v>
          </cell>
          <cell r="CO1040">
            <v>370.02680000000021</v>
          </cell>
          <cell r="CP1040">
            <v>176.18139299999987</v>
          </cell>
          <cell r="CQ1040">
            <v>81.992754000000033</v>
          </cell>
          <cell r="CR1040">
            <v>2232.2999999999993</v>
          </cell>
          <cell r="CS1040">
            <v>426.69199999999978</v>
          </cell>
          <cell r="CT1040">
            <v>68.44</v>
          </cell>
          <cell r="CU1040">
            <v>40.019999999999968</v>
          </cell>
          <cell r="CV1040">
            <v>1584.7769999999996</v>
          </cell>
          <cell r="CW1040">
            <v>743.44329999999968</v>
          </cell>
          <cell r="CX1040">
            <v>150.89909999999998</v>
          </cell>
          <cell r="CY1040">
            <v>67.839000000000027</v>
          </cell>
        </row>
        <row r="1041">
          <cell r="A1041">
            <v>42678</v>
          </cell>
          <cell r="B1041">
            <v>4</v>
          </cell>
          <cell r="C1041">
            <v>11</v>
          </cell>
          <cell r="D1041">
            <v>2016</v>
          </cell>
          <cell r="E1041" t="str">
            <v>4112016</v>
          </cell>
          <cell r="F1041">
            <v>234.25</v>
          </cell>
          <cell r="H1041">
            <v>3064.2</v>
          </cell>
          <cell r="I1041">
            <v>17.190000000000001</v>
          </cell>
          <cell r="J1041">
            <v>1</v>
          </cell>
          <cell r="K1041">
            <v>154.52000000000001</v>
          </cell>
          <cell r="M1041">
            <v>4821.3</v>
          </cell>
          <cell r="N1041">
            <v>11.83</v>
          </cell>
          <cell r="O1041">
            <v>4.03</v>
          </cell>
          <cell r="P1041">
            <v>168.98</v>
          </cell>
          <cell r="R1041">
            <v>3228.02</v>
          </cell>
          <cell r="S1041">
            <v>21.35</v>
          </cell>
          <cell r="T1041">
            <v>1.97</v>
          </cell>
          <cell r="U1041">
            <v>145.97</v>
          </cell>
          <cell r="W1041">
            <v>2731.89</v>
          </cell>
          <cell r="X1041">
            <v>8.74</v>
          </cell>
          <cell r="Y1041">
            <v>2.0099999999999998</v>
          </cell>
          <cell r="Z1041">
            <v>90.87</v>
          </cell>
          <cell r="AB1041">
            <v>3559.48</v>
          </cell>
          <cell r="AC1041">
            <v>10.44</v>
          </cell>
          <cell r="AD1041">
            <v>0</v>
          </cell>
          <cell r="AE1041">
            <v>87.49</v>
          </cell>
          <cell r="AG1041">
            <v>99.44</v>
          </cell>
          <cell r="AH1041">
            <v>1.07</v>
          </cell>
          <cell r="AI1041">
            <v>1.02</v>
          </cell>
          <cell r="AJ1041">
            <v>58.76</v>
          </cell>
          <cell r="AL1041">
            <v>19.100000000000001</v>
          </cell>
          <cell r="AM1041">
            <v>3.39</v>
          </cell>
          <cell r="AN1041">
            <v>1.97</v>
          </cell>
          <cell r="AO1041">
            <v>89.73</v>
          </cell>
          <cell r="AQ1041">
            <v>275.12</v>
          </cell>
          <cell r="AR1041">
            <v>4.42</v>
          </cell>
          <cell r="AS1041">
            <v>0</v>
          </cell>
          <cell r="AT1041">
            <v>388.33</v>
          </cell>
          <cell r="AV1041">
            <v>137.30500000000001</v>
          </cell>
          <cell r="AW1041">
            <v>0.46708300000000003</v>
          </cell>
          <cell r="AX1041">
            <v>0.16608300000000001</v>
          </cell>
          <cell r="AY1041">
            <v>181.26</v>
          </cell>
          <cell r="BA1041">
            <v>1573.06</v>
          </cell>
          <cell r="BB1041">
            <v>3.24</v>
          </cell>
          <cell r="BC1041">
            <v>5.0199999999999996</v>
          </cell>
          <cell r="BD1041">
            <v>278.02999999999997</v>
          </cell>
          <cell r="BF1041">
            <v>57.21</v>
          </cell>
          <cell r="BG1041">
            <v>0</v>
          </cell>
          <cell r="BH1041">
            <v>0</v>
          </cell>
          <cell r="BI1041">
            <v>141.07</v>
          </cell>
          <cell r="BK1041">
            <v>825.72</v>
          </cell>
          <cell r="BL1041">
            <v>3.46</v>
          </cell>
          <cell r="BM1041">
            <v>0</v>
          </cell>
          <cell r="BN1041">
            <v>757.96</v>
          </cell>
          <cell r="BP1041">
            <v>115.29</v>
          </cell>
          <cell r="BQ1041">
            <v>0.13</v>
          </cell>
          <cell r="BR1041">
            <v>0</v>
          </cell>
          <cell r="BX1041">
            <v>0</v>
          </cell>
          <cell r="BZ1041">
            <v>3343.2600000000007</v>
          </cell>
          <cell r="CA1041">
            <v>1128.23</v>
          </cell>
          <cell r="CB1041">
            <v>5579.17</v>
          </cell>
          <cell r="CC1041">
            <v>2429.8599999999974</v>
          </cell>
          <cell r="CD1041">
            <v>3351.4000000000005</v>
          </cell>
          <cell r="CE1041">
            <v>2291.9699999999975</v>
          </cell>
          <cell r="CF1041">
            <v>3511.6499999999996</v>
          </cell>
          <cell r="CG1041">
            <v>2627.229999999995</v>
          </cell>
          <cell r="CH1041">
            <v>3255.1400000000008</v>
          </cell>
          <cell r="CI1041">
            <v>2964.7400000000016</v>
          </cell>
          <cell r="CJ1041">
            <v>477.16999999999979</v>
          </cell>
          <cell r="CK1041">
            <v>1104.4499999999987</v>
          </cell>
          <cell r="CL1041">
            <v>2313.2300000000018</v>
          </cell>
          <cell r="CM1041">
            <v>2290.5599999999972</v>
          </cell>
          <cell r="CN1041">
            <v>431.3189999999999</v>
          </cell>
          <cell r="CO1041">
            <v>370.02680000000021</v>
          </cell>
          <cell r="CP1041">
            <v>176.64847599999987</v>
          </cell>
          <cell r="CQ1041">
            <v>82.158837000000034</v>
          </cell>
          <cell r="CR1041">
            <v>2235.5399999999991</v>
          </cell>
          <cell r="CS1041">
            <v>431.71199999999976</v>
          </cell>
          <cell r="CT1041">
            <v>68.44</v>
          </cell>
          <cell r="CU1041">
            <v>40.019999999999968</v>
          </cell>
          <cell r="CV1041">
            <v>1588.2369999999996</v>
          </cell>
          <cell r="CW1041">
            <v>743.44329999999968</v>
          </cell>
          <cell r="CX1041">
            <v>151.02909999999997</v>
          </cell>
          <cell r="CY1041">
            <v>67.839000000000027</v>
          </cell>
        </row>
        <row r="1042">
          <cell r="A1042">
            <v>42679</v>
          </cell>
          <cell r="B1042">
            <v>5</v>
          </cell>
          <cell r="C1042">
            <v>11</v>
          </cell>
          <cell r="D1042">
            <v>2016</v>
          </cell>
          <cell r="E1042" t="str">
            <v>5112016</v>
          </cell>
          <cell r="F1042">
            <v>234.34</v>
          </cell>
          <cell r="H1042">
            <v>3079.97</v>
          </cell>
          <cell r="I1042">
            <v>17.25</v>
          </cell>
          <cell r="J1042">
            <v>1</v>
          </cell>
          <cell r="K1042">
            <v>154.54</v>
          </cell>
          <cell r="M1042">
            <v>4825.97</v>
          </cell>
          <cell r="N1042">
            <v>9.51</v>
          </cell>
          <cell r="O1042">
            <v>4.04</v>
          </cell>
          <cell r="P1042">
            <v>169.03</v>
          </cell>
          <cell r="R1042">
            <v>3245.66</v>
          </cell>
          <cell r="S1042">
            <v>20.91</v>
          </cell>
          <cell r="T1042">
            <v>2.0099999999999998</v>
          </cell>
          <cell r="U1042">
            <v>145.99</v>
          </cell>
          <cell r="W1042">
            <v>2737.92</v>
          </cell>
          <cell r="X1042">
            <v>8.73</v>
          </cell>
          <cell r="Y1042">
            <v>1.99</v>
          </cell>
          <cell r="Z1042">
            <v>90.9</v>
          </cell>
          <cell r="AB1042">
            <v>3564.52</v>
          </cell>
          <cell r="AC1042">
            <v>15.51</v>
          </cell>
          <cell r="AD1042">
            <v>10.09</v>
          </cell>
          <cell r="AE1042">
            <v>87.54</v>
          </cell>
          <cell r="AG1042">
            <v>100.67</v>
          </cell>
          <cell r="AH1042">
            <v>2.2999999999999998</v>
          </cell>
          <cell r="AI1042">
            <v>1.01</v>
          </cell>
          <cell r="AJ1042">
            <v>58.84</v>
          </cell>
          <cell r="AL1042">
            <v>19.690000000000001</v>
          </cell>
          <cell r="AM1042">
            <v>2.63</v>
          </cell>
          <cell r="AN1042">
            <v>2.0099999999999998</v>
          </cell>
          <cell r="AO1042">
            <v>89.82</v>
          </cell>
          <cell r="AQ1042">
            <v>277.74</v>
          </cell>
          <cell r="AR1042">
            <v>2.7</v>
          </cell>
          <cell r="AS1042">
            <v>0</v>
          </cell>
          <cell r="AT1042">
            <v>388.35</v>
          </cell>
          <cell r="AV1042">
            <v>137.505</v>
          </cell>
          <cell r="AW1042">
            <v>0.37006600000000001</v>
          </cell>
          <cell r="AX1042">
            <v>0.17006599999999999</v>
          </cell>
          <cell r="AY1042">
            <v>181.27</v>
          </cell>
          <cell r="BA1042">
            <v>1576.45</v>
          </cell>
          <cell r="BB1042">
            <v>9.99</v>
          </cell>
          <cell r="BC1042">
            <v>5</v>
          </cell>
          <cell r="BD1042">
            <v>278.02999999999997</v>
          </cell>
          <cell r="BF1042">
            <v>57.21</v>
          </cell>
          <cell r="BG1042">
            <v>7.0000000000000007E-2</v>
          </cell>
          <cell r="BH1042">
            <v>0</v>
          </cell>
          <cell r="BI1042">
            <v>141.08000000000001</v>
          </cell>
          <cell r="BK1042">
            <v>828.32</v>
          </cell>
          <cell r="BL1042">
            <v>3.46</v>
          </cell>
          <cell r="BM1042">
            <v>0</v>
          </cell>
          <cell r="BN1042">
            <v>757.98</v>
          </cell>
          <cell r="BP1042">
            <v>115.5</v>
          </cell>
          <cell r="BQ1042">
            <v>0.3</v>
          </cell>
          <cell r="BR1042">
            <v>0.06</v>
          </cell>
          <cell r="BX1042">
            <v>0</v>
          </cell>
          <cell r="BZ1042">
            <v>3360.5100000000007</v>
          </cell>
          <cell r="CA1042">
            <v>1129.23</v>
          </cell>
          <cell r="CB1042">
            <v>5588.68</v>
          </cell>
          <cell r="CC1042">
            <v>2433.8999999999974</v>
          </cell>
          <cell r="CD1042">
            <v>3372.3100000000004</v>
          </cell>
          <cell r="CE1042">
            <v>2293.9799999999977</v>
          </cell>
          <cell r="CF1042">
            <v>3520.3799999999997</v>
          </cell>
          <cell r="CG1042">
            <v>2629.2199999999948</v>
          </cell>
          <cell r="CH1042">
            <v>3270.650000000001</v>
          </cell>
          <cell r="CI1042">
            <v>2974.8300000000017</v>
          </cell>
          <cell r="CJ1042">
            <v>479.4699999999998</v>
          </cell>
          <cell r="CK1042">
            <v>1105.4599999999987</v>
          </cell>
          <cell r="CL1042">
            <v>2315.8600000000019</v>
          </cell>
          <cell r="CM1042">
            <v>2292.5699999999974</v>
          </cell>
          <cell r="CN1042">
            <v>434.01899999999989</v>
          </cell>
          <cell r="CO1042">
            <v>370.02680000000021</v>
          </cell>
          <cell r="CP1042">
            <v>177.01854199999988</v>
          </cell>
          <cell r="CQ1042">
            <v>82.328903000000039</v>
          </cell>
          <cell r="CR1042">
            <v>2245.5299999999988</v>
          </cell>
          <cell r="CS1042">
            <v>436.71199999999976</v>
          </cell>
          <cell r="CT1042">
            <v>68.509999999999991</v>
          </cell>
          <cell r="CU1042">
            <v>40.019999999999968</v>
          </cell>
          <cell r="CV1042">
            <v>1591.6969999999997</v>
          </cell>
          <cell r="CW1042">
            <v>743.44329999999968</v>
          </cell>
          <cell r="CX1042">
            <v>151.32909999999998</v>
          </cell>
          <cell r="CY1042">
            <v>67.899000000000029</v>
          </cell>
        </row>
        <row r="1043">
          <cell r="A1043">
            <v>42680</v>
          </cell>
          <cell r="B1043">
            <v>6</v>
          </cell>
          <cell r="C1043">
            <v>11</v>
          </cell>
          <cell r="D1043">
            <v>2016</v>
          </cell>
          <cell r="E1043" t="str">
            <v>6112016</v>
          </cell>
          <cell r="F1043">
            <v>234.41</v>
          </cell>
          <cell r="H1043">
            <v>3092.27</v>
          </cell>
          <cell r="I1043">
            <v>13.8</v>
          </cell>
          <cell r="J1043">
            <v>1</v>
          </cell>
          <cell r="K1043">
            <v>154.56</v>
          </cell>
          <cell r="M1043">
            <v>4830.6400000000003</v>
          </cell>
          <cell r="N1043">
            <v>9.4700000000000006</v>
          </cell>
          <cell r="O1043">
            <v>4</v>
          </cell>
          <cell r="P1043">
            <v>169.08</v>
          </cell>
          <cell r="R1043">
            <v>3263.32</v>
          </cell>
          <cell r="S1043">
            <v>20.25</v>
          </cell>
          <cell r="T1043">
            <v>1.97</v>
          </cell>
          <cell r="U1043">
            <v>146.02000000000001</v>
          </cell>
          <cell r="W1043">
            <v>2746.96</v>
          </cell>
          <cell r="X1043">
            <v>11.76</v>
          </cell>
          <cell r="Y1043">
            <v>2.0099999999999998</v>
          </cell>
          <cell r="Z1043">
            <v>90.9</v>
          </cell>
          <cell r="AB1043">
            <v>3564.52</v>
          </cell>
          <cell r="AC1043">
            <v>9.94</v>
          </cell>
          <cell r="AD1043">
            <v>9.5500000000000007</v>
          </cell>
          <cell r="AE1043">
            <v>87.66</v>
          </cell>
          <cell r="AG1043">
            <v>103.63</v>
          </cell>
          <cell r="AH1043">
            <v>4.07</v>
          </cell>
          <cell r="AI1043">
            <v>1.05</v>
          </cell>
          <cell r="AJ1043">
            <v>58.84</v>
          </cell>
          <cell r="AL1043">
            <v>19.690000000000001</v>
          </cell>
          <cell r="AM1043">
            <v>1.99</v>
          </cell>
          <cell r="AN1043">
            <v>1.97</v>
          </cell>
          <cell r="AO1043">
            <v>89.91</v>
          </cell>
          <cell r="AQ1043">
            <v>280.36</v>
          </cell>
          <cell r="AR1043">
            <v>2.71</v>
          </cell>
          <cell r="AS1043">
            <v>0</v>
          </cell>
          <cell r="AT1043">
            <v>388.37</v>
          </cell>
          <cell r="AV1043">
            <v>137.70600000000002</v>
          </cell>
          <cell r="AW1043">
            <v>0.37113800000000002</v>
          </cell>
          <cell r="AX1043">
            <v>0.17013800000000001</v>
          </cell>
          <cell r="AY1043">
            <v>181.26</v>
          </cell>
          <cell r="BA1043">
            <v>1573.06</v>
          </cell>
          <cell r="BB1043">
            <v>3.23</v>
          </cell>
          <cell r="BC1043">
            <v>5.0199999999999996</v>
          </cell>
          <cell r="BD1043">
            <v>278.02999999999997</v>
          </cell>
          <cell r="BF1043">
            <v>57.21</v>
          </cell>
          <cell r="BG1043">
            <v>7.0000000000000007E-2</v>
          </cell>
          <cell r="BH1043">
            <v>0</v>
          </cell>
          <cell r="BI1043">
            <v>141.08000000000001</v>
          </cell>
          <cell r="BK1043">
            <v>828.32</v>
          </cell>
          <cell r="BL1043">
            <v>0.86</v>
          </cell>
          <cell r="BM1043">
            <v>0</v>
          </cell>
          <cell r="BN1043">
            <v>757.98</v>
          </cell>
          <cell r="BP1043">
            <v>115.5</v>
          </cell>
          <cell r="BQ1043">
            <v>0.43</v>
          </cell>
          <cell r="BR1043">
            <v>0.41</v>
          </cell>
          <cell r="BX1043">
            <v>0</v>
          </cell>
          <cell r="BZ1043">
            <v>3374.3100000000009</v>
          </cell>
          <cell r="CA1043">
            <v>1130.23</v>
          </cell>
          <cell r="CB1043">
            <v>5598.1500000000005</v>
          </cell>
          <cell r="CC1043">
            <v>2437.8999999999974</v>
          </cell>
          <cell r="CD1043">
            <v>3392.5600000000004</v>
          </cell>
          <cell r="CE1043">
            <v>2295.9499999999975</v>
          </cell>
          <cell r="CF1043">
            <v>3532.14</v>
          </cell>
          <cell r="CG1043">
            <v>2631.229999999995</v>
          </cell>
          <cell r="CH1043">
            <v>3280.5900000000011</v>
          </cell>
          <cell r="CI1043">
            <v>2984.3800000000019</v>
          </cell>
          <cell r="CJ1043">
            <v>483.53999999999979</v>
          </cell>
          <cell r="CK1043">
            <v>1106.5099999999986</v>
          </cell>
          <cell r="CL1043">
            <v>2317.8500000000017</v>
          </cell>
          <cell r="CM1043">
            <v>2294.5399999999972</v>
          </cell>
          <cell r="CN1043">
            <v>436.72899999999987</v>
          </cell>
          <cell r="CO1043">
            <v>370.02680000000021</v>
          </cell>
          <cell r="CP1043">
            <v>177.38967999999988</v>
          </cell>
          <cell r="CQ1043">
            <v>82.499041000000034</v>
          </cell>
          <cell r="CR1043">
            <v>2248.7599999999989</v>
          </cell>
          <cell r="CS1043">
            <v>441.73199999999974</v>
          </cell>
          <cell r="CT1043">
            <v>68.579999999999984</v>
          </cell>
          <cell r="CU1043">
            <v>40.019999999999968</v>
          </cell>
          <cell r="CV1043">
            <v>1592.5569999999996</v>
          </cell>
          <cell r="CW1043">
            <v>743.44329999999968</v>
          </cell>
          <cell r="CX1043">
            <v>151.75909999999999</v>
          </cell>
          <cell r="CY1043">
            <v>68.309000000000026</v>
          </cell>
        </row>
        <row r="1044">
          <cell r="A1044">
            <v>42681</v>
          </cell>
          <cell r="B1044">
            <v>7</v>
          </cell>
          <cell r="C1044">
            <v>11</v>
          </cell>
          <cell r="D1044">
            <v>2016</v>
          </cell>
          <cell r="E1044" t="str">
            <v>7112016</v>
          </cell>
          <cell r="F1044">
            <v>234.47</v>
          </cell>
          <cell r="H1044">
            <v>3102.86</v>
          </cell>
          <cell r="I1044">
            <v>12.13</v>
          </cell>
          <cell r="J1044">
            <v>1</v>
          </cell>
          <cell r="K1044">
            <v>154.57</v>
          </cell>
          <cell r="M1044">
            <v>4832.97</v>
          </cell>
          <cell r="N1044">
            <v>7.13</v>
          </cell>
          <cell r="O1044">
            <v>3.99</v>
          </cell>
          <cell r="P1044">
            <v>169.12</v>
          </cell>
          <cell r="R1044">
            <v>3277.45</v>
          </cell>
          <cell r="S1044">
            <v>16.43</v>
          </cell>
          <cell r="T1044">
            <v>2</v>
          </cell>
          <cell r="U1044">
            <v>146.04</v>
          </cell>
          <cell r="W1044">
            <v>2753</v>
          </cell>
          <cell r="X1044">
            <v>8.7799999999999994</v>
          </cell>
          <cell r="Y1044">
            <v>2.0299999999999998</v>
          </cell>
          <cell r="Z1044">
            <v>90.95</v>
          </cell>
          <cell r="AB1044">
            <v>3572.92</v>
          </cell>
          <cell r="AC1044">
            <v>12.23</v>
          </cell>
          <cell r="AD1044">
            <v>3.44</v>
          </cell>
          <cell r="AE1044">
            <v>87.82</v>
          </cell>
          <cell r="AG1044">
            <v>107.6</v>
          </cell>
          <cell r="AH1044">
            <v>5.05</v>
          </cell>
          <cell r="AI1044">
            <v>1.03</v>
          </cell>
          <cell r="AJ1044">
            <v>58.75</v>
          </cell>
          <cell r="AL1044">
            <v>19.02</v>
          </cell>
          <cell r="AM1044">
            <v>1.35</v>
          </cell>
          <cell r="AN1044">
            <v>2</v>
          </cell>
          <cell r="AO1044">
            <v>90.05</v>
          </cell>
          <cell r="AQ1044">
            <v>284.33</v>
          </cell>
          <cell r="AR1044">
            <v>4.0599999999999996</v>
          </cell>
          <cell r="AS1044">
            <v>0</v>
          </cell>
          <cell r="AT1044">
            <v>388.39</v>
          </cell>
          <cell r="AV1044">
            <v>137.90600000000001</v>
          </cell>
          <cell r="AW1044">
            <v>0.37020399999999998</v>
          </cell>
          <cell r="AX1044">
            <v>0.17020399999999999</v>
          </cell>
          <cell r="AY1044">
            <v>181.26</v>
          </cell>
          <cell r="BA1044">
            <v>1573.06</v>
          </cell>
          <cell r="BB1044">
            <v>5.12</v>
          </cell>
          <cell r="BC1044">
            <v>3.52</v>
          </cell>
          <cell r="BD1044">
            <v>278.02999999999997</v>
          </cell>
          <cell r="BF1044">
            <v>57.21</v>
          </cell>
          <cell r="BG1044">
            <v>7.0000000000000007E-2</v>
          </cell>
          <cell r="BH1044">
            <v>0</v>
          </cell>
          <cell r="BI1044">
            <v>141.08000000000001</v>
          </cell>
          <cell r="BK1044">
            <v>828.32</v>
          </cell>
          <cell r="BL1044">
            <v>0.86</v>
          </cell>
          <cell r="BM1044">
            <v>0</v>
          </cell>
          <cell r="BN1044">
            <v>758</v>
          </cell>
          <cell r="BP1044">
            <v>115.71</v>
          </cell>
          <cell r="BQ1044">
            <v>0.24</v>
          </cell>
          <cell r="BR1044">
            <v>0</v>
          </cell>
          <cell r="BX1044">
            <v>0</v>
          </cell>
          <cell r="BZ1044">
            <v>3386.440000000001</v>
          </cell>
          <cell r="CA1044">
            <v>1131.23</v>
          </cell>
          <cell r="CB1044">
            <v>5605.2800000000007</v>
          </cell>
          <cell r="CC1044">
            <v>2441.8899999999971</v>
          </cell>
          <cell r="CD1044">
            <v>3408.9900000000002</v>
          </cell>
          <cell r="CE1044">
            <v>2297.9499999999975</v>
          </cell>
          <cell r="CF1044">
            <v>3540.92</v>
          </cell>
          <cell r="CG1044">
            <v>2633.2599999999952</v>
          </cell>
          <cell r="CH1044">
            <v>3292.8200000000011</v>
          </cell>
          <cell r="CI1044">
            <v>2987.820000000002</v>
          </cell>
          <cell r="CJ1044">
            <v>488.5899999999998</v>
          </cell>
          <cell r="CK1044">
            <v>1107.5399999999986</v>
          </cell>
          <cell r="CL1044">
            <v>2319.2000000000016</v>
          </cell>
          <cell r="CM1044">
            <v>2296.5399999999972</v>
          </cell>
          <cell r="CN1044">
            <v>440.78899999999987</v>
          </cell>
          <cell r="CO1044">
            <v>370.02680000000021</v>
          </cell>
          <cell r="CP1044">
            <v>177.75988399999989</v>
          </cell>
          <cell r="CQ1044">
            <v>82.669245000000032</v>
          </cell>
          <cell r="CR1044">
            <v>2253.8799999999987</v>
          </cell>
          <cell r="CS1044">
            <v>445.25199999999973</v>
          </cell>
          <cell r="CT1044">
            <v>68.649999999999977</v>
          </cell>
          <cell r="CU1044">
            <v>40.019999999999968</v>
          </cell>
          <cell r="CV1044">
            <v>1593.4169999999995</v>
          </cell>
          <cell r="CW1044">
            <v>743.44329999999968</v>
          </cell>
          <cell r="CX1044">
            <v>151.9991</v>
          </cell>
          <cell r="CY1044">
            <v>68.309000000000026</v>
          </cell>
        </row>
        <row r="1045">
          <cell r="A1045">
            <v>42682</v>
          </cell>
          <cell r="B1045">
            <v>8</v>
          </cell>
          <cell r="C1045">
            <v>11</v>
          </cell>
          <cell r="D1045">
            <v>2016</v>
          </cell>
          <cell r="E1045" t="str">
            <v>8112016</v>
          </cell>
          <cell r="F1045">
            <v>234.54</v>
          </cell>
          <cell r="H1045">
            <v>3115.24</v>
          </cell>
          <cell r="I1045">
            <v>13.9</v>
          </cell>
          <cell r="J1045">
            <v>1</v>
          </cell>
          <cell r="K1045">
            <v>154.59</v>
          </cell>
          <cell r="M1045">
            <v>4837.6499999999996</v>
          </cell>
          <cell r="N1045">
            <v>9.49</v>
          </cell>
          <cell r="O1045">
            <v>4.01</v>
          </cell>
          <cell r="P1045">
            <v>169.16</v>
          </cell>
          <cell r="R1045">
            <v>3291.59</v>
          </cell>
          <cell r="S1045">
            <v>14.14</v>
          </cell>
          <cell r="T1045">
            <v>2</v>
          </cell>
          <cell r="U1045">
            <v>146.09</v>
          </cell>
          <cell r="W1045">
            <v>2768.1</v>
          </cell>
          <cell r="X1045">
            <v>17.87</v>
          </cell>
          <cell r="Y1045">
            <v>2.06</v>
          </cell>
          <cell r="Z1045">
            <v>90.94</v>
          </cell>
          <cell r="AB1045">
            <v>3571.24</v>
          </cell>
          <cell r="AC1045">
            <v>10.08</v>
          </cell>
          <cell r="AD1045">
            <v>11.38</v>
          </cell>
          <cell r="AE1045">
            <v>87.89</v>
          </cell>
          <cell r="AG1045">
            <v>109.35</v>
          </cell>
          <cell r="AH1045">
            <v>2.81</v>
          </cell>
          <cell r="AI1045">
            <v>1.01</v>
          </cell>
          <cell r="AJ1045">
            <v>58.38</v>
          </cell>
          <cell r="AL1045">
            <v>16.27</v>
          </cell>
          <cell r="AM1045">
            <v>0</v>
          </cell>
          <cell r="AN1045">
            <v>2</v>
          </cell>
          <cell r="AO1045">
            <v>90.15</v>
          </cell>
          <cell r="AQ1045">
            <v>287.02999999999997</v>
          </cell>
          <cell r="AR1045">
            <v>2.79</v>
          </cell>
          <cell r="AS1045">
            <v>0</v>
          </cell>
          <cell r="AT1045">
            <v>388.44</v>
          </cell>
          <cell r="AV1045">
            <v>138.40699999999998</v>
          </cell>
          <cell r="AW1045">
            <v>0.63988</v>
          </cell>
          <cell r="AX1045">
            <v>0.13888</v>
          </cell>
          <cell r="AY1045">
            <v>181.29</v>
          </cell>
          <cell r="BA1045">
            <v>1583.26</v>
          </cell>
          <cell r="BB1045">
            <v>14.85</v>
          </cell>
          <cell r="BC1045">
            <v>3.05</v>
          </cell>
          <cell r="BD1045">
            <v>278.02999999999997</v>
          </cell>
          <cell r="BF1045">
            <v>57.21</v>
          </cell>
          <cell r="BG1045">
            <v>7.0000000000000007E-2</v>
          </cell>
          <cell r="BH1045">
            <v>0</v>
          </cell>
          <cell r="BI1045">
            <v>141.1</v>
          </cell>
          <cell r="BK1045">
            <v>833.53</v>
          </cell>
          <cell r="BL1045">
            <v>6.07</v>
          </cell>
          <cell r="BM1045">
            <v>0</v>
          </cell>
          <cell r="BN1045">
            <v>758.03</v>
          </cell>
          <cell r="BP1045">
            <v>116.03</v>
          </cell>
          <cell r="BQ1045">
            <v>0.34</v>
          </cell>
          <cell r="BR1045">
            <v>0</v>
          </cell>
          <cell r="BX1045">
            <v>0</v>
          </cell>
          <cell r="BZ1045">
            <v>3400.3400000000011</v>
          </cell>
          <cell r="CA1045">
            <v>1132.23</v>
          </cell>
          <cell r="CB1045">
            <v>5614.77</v>
          </cell>
          <cell r="CC1045">
            <v>2445.8999999999974</v>
          </cell>
          <cell r="CD1045">
            <v>3423.13</v>
          </cell>
          <cell r="CE1045">
            <v>2299.9499999999975</v>
          </cell>
          <cell r="CF1045">
            <v>3558.79</v>
          </cell>
          <cell r="CG1045">
            <v>2635.3199999999952</v>
          </cell>
          <cell r="CH1045">
            <v>3302.900000000001</v>
          </cell>
          <cell r="CI1045">
            <v>2999.2000000000021</v>
          </cell>
          <cell r="CJ1045">
            <v>491.39999999999981</v>
          </cell>
          <cell r="CK1045">
            <v>1108.5499999999986</v>
          </cell>
          <cell r="CL1045">
            <v>2319.2000000000016</v>
          </cell>
          <cell r="CM1045">
            <v>2298.5399999999972</v>
          </cell>
          <cell r="CN1045">
            <v>443.57899999999989</v>
          </cell>
          <cell r="CO1045">
            <v>370.02680000000021</v>
          </cell>
          <cell r="CP1045">
            <v>178.39976399999989</v>
          </cell>
          <cell r="CQ1045">
            <v>82.808125000000032</v>
          </cell>
          <cell r="CR1045">
            <v>2268.7299999999987</v>
          </cell>
          <cell r="CS1045">
            <v>448.30199999999974</v>
          </cell>
          <cell r="CT1045">
            <v>68.71999999999997</v>
          </cell>
          <cell r="CU1045">
            <v>40.019999999999968</v>
          </cell>
          <cell r="CV1045">
            <v>1599.4869999999994</v>
          </cell>
          <cell r="CW1045">
            <v>743.44329999999968</v>
          </cell>
          <cell r="CX1045">
            <v>152.3391</v>
          </cell>
          <cell r="CY1045">
            <v>68.309000000000026</v>
          </cell>
        </row>
        <row r="1046">
          <cell r="A1046">
            <v>42683</v>
          </cell>
          <cell r="B1046">
            <v>9</v>
          </cell>
          <cell r="C1046">
            <v>11</v>
          </cell>
          <cell r="D1046">
            <v>2016</v>
          </cell>
          <cell r="E1046" t="str">
            <v>9112016</v>
          </cell>
          <cell r="F1046">
            <v>234.59</v>
          </cell>
          <cell r="H1046">
            <v>3124.11</v>
          </cell>
          <cell r="I1046">
            <v>10.38</v>
          </cell>
          <cell r="J1046">
            <v>1</v>
          </cell>
          <cell r="K1046">
            <v>154.62</v>
          </cell>
          <cell r="M1046">
            <v>4844.66</v>
          </cell>
          <cell r="N1046">
            <v>11.81</v>
          </cell>
          <cell r="O1046">
            <v>4</v>
          </cell>
          <cell r="P1046">
            <v>169.2</v>
          </cell>
          <cell r="R1046">
            <v>3305.75</v>
          </cell>
          <cell r="S1046">
            <v>18.43</v>
          </cell>
          <cell r="T1046">
            <v>2.0099999999999998</v>
          </cell>
          <cell r="U1046">
            <v>146.13</v>
          </cell>
          <cell r="W1046">
            <v>2780.2</v>
          </cell>
          <cell r="X1046">
            <v>14.83</v>
          </cell>
          <cell r="Y1046">
            <v>2.02</v>
          </cell>
          <cell r="Z1046">
            <v>90.93</v>
          </cell>
          <cell r="AB1046">
            <v>3569.56</v>
          </cell>
          <cell r="AC1046">
            <v>11.03</v>
          </cell>
          <cell r="AD1046">
            <v>12.33</v>
          </cell>
          <cell r="AE1046">
            <v>87.96</v>
          </cell>
          <cell r="AG1046">
            <v>111.1</v>
          </cell>
          <cell r="AH1046">
            <v>2.85</v>
          </cell>
          <cell r="AI1046">
            <v>1.04</v>
          </cell>
          <cell r="AJ1046">
            <v>58.55</v>
          </cell>
          <cell r="AL1046">
            <v>17.54</v>
          </cell>
          <cell r="AM1046">
            <v>3.29</v>
          </cell>
          <cell r="AN1046">
            <v>2.0099999999999998</v>
          </cell>
          <cell r="AO1046">
            <v>90.28</v>
          </cell>
          <cell r="AQ1046">
            <v>290.61</v>
          </cell>
          <cell r="AR1046">
            <v>3.67</v>
          </cell>
          <cell r="AS1046">
            <v>0</v>
          </cell>
          <cell r="AT1046">
            <v>388.5</v>
          </cell>
          <cell r="AV1046">
            <v>139.00799999999998</v>
          </cell>
          <cell r="AW1046">
            <v>0.73996499999999998</v>
          </cell>
          <cell r="AX1046">
            <v>0.13896500000000001</v>
          </cell>
          <cell r="AY1046">
            <v>181.3</v>
          </cell>
          <cell r="BA1046">
            <v>1586.69</v>
          </cell>
          <cell r="BB1046">
            <v>10.039999999999999</v>
          </cell>
          <cell r="BC1046">
            <v>5.01</v>
          </cell>
          <cell r="BD1046">
            <v>278.04000000000002</v>
          </cell>
          <cell r="BF1046">
            <v>57.33</v>
          </cell>
          <cell r="BG1046">
            <v>0.19</v>
          </cell>
          <cell r="BH1046">
            <v>0</v>
          </cell>
          <cell r="BI1046">
            <v>141.09</v>
          </cell>
          <cell r="BK1046">
            <v>830.93</v>
          </cell>
          <cell r="BL1046">
            <v>2.25</v>
          </cell>
          <cell r="BM1046">
            <v>4</v>
          </cell>
          <cell r="BN1046">
            <v>758.05</v>
          </cell>
          <cell r="BP1046">
            <v>116.24</v>
          </cell>
          <cell r="BQ1046">
            <v>0.74</v>
          </cell>
          <cell r="BR1046">
            <v>0.5</v>
          </cell>
          <cell r="BX1046">
            <v>0</v>
          </cell>
          <cell r="BZ1046">
            <v>3410.7200000000012</v>
          </cell>
          <cell r="CA1046">
            <v>1133.23</v>
          </cell>
          <cell r="CB1046">
            <v>5626.5800000000008</v>
          </cell>
          <cell r="CC1046">
            <v>2449.8999999999974</v>
          </cell>
          <cell r="CD1046">
            <v>3441.56</v>
          </cell>
          <cell r="CE1046">
            <v>2301.9599999999978</v>
          </cell>
          <cell r="CF1046">
            <v>3573.62</v>
          </cell>
          <cell r="CG1046">
            <v>2637.3399999999951</v>
          </cell>
          <cell r="CH1046">
            <v>3313.9300000000012</v>
          </cell>
          <cell r="CI1046">
            <v>3011.530000000002</v>
          </cell>
          <cell r="CJ1046">
            <v>494.24999999999983</v>
          </cell>
          <cell r="CK1046">
            <v>1109.5899999999986</v>
          </cell>
          <cell r="CL1046">
            <v>2322.4900000000016</v>
          </cell>
          <cell r="CM1046">
            <v>2300.5499999999975</v>
          </cell>
          <cell r="CN1046">
            <v>447.24899999999991</v>
          </cell>
          <cell r="CO1046">
            <v>370.02680000000021</v>
          </cell>
          <cell r="CP1046">
            <v>179.1397289999999</v>
          </cell>
          <cell r="CQ1046">
            <v>82.947090000000031</v>
          </cell>
          <cell r="CR1046">
            <v>2278.7699999999986</v>
          </cell>
          <cell r="CS1046">
            <v>453.31199999999973</v>
          </cell>
          <cell r="CT1046">
            <v>68.909999999999968</v>
          </cell>
          <cell r="CU1046">
            <v>40.019999999999968</v>
          </cell>
          <cell r="CV1046">
            <v>1601.7369999999994</v>
          </cell>
          <cell r="CW1046">
            <v>747.44329999999968</v>
          </cell>
          <cell r="CX1046">
            <v>153.07910000000001</v>
          </cell>
          <cell r="CY1046">
            <v>68.809000000000026</v>
          </cell>
        </row>
        <row r="1047">
          <cell r="A1047">
            <v>42684</v>
          </cell>
          <cell r="B1047">
            <v>10</v>
          </cell>
          <cell r="C1047">
            <v>11</v>
          </cell>
          <cell r="D1047">
            <v>2016</v>
          </cell>
          <cell r="E1047" t="str">
            <v>10112016</v>
          </cell>
          <cell r="F1047">
            <v>234.66</v>
          </cell>
          <cell r="H1047">
            <v>3136.56</v>
          </cell>
          <cell r="I1047">
            <v>13.98</v>
          </cell>
          <cell r="J1047">
            <v>1</v>
          </cell>
          <cell r="K1047">
            <v>154.63999999999999</v>
          </cell>
          <cell r="M1047">
            <v>4849.33</v>
          </cell>
          <cell r="N1047">
            <v>9.4700000000000006</v>
          </cell>
          <cell r="O1047">
            <v>4</v>
          </cell>
          <cell r="P1047">
            <v>169.23</v>
          </cell>
          <cell r="R1047">
            <v>3316.37</v>
          </cell>
          <cell r="S1047">
            <v>13.59</v>
          </cell>
          <cell r="T1047">
            <v>2.02</v>
          </cell>
          <cell r="U1047">
            <v>146.16</v>
          </cell>
          <cell r="W1047">
            <v>2789.29</v>
          </cell>
          <cell r="X1047">
            <v>11.81</v>
          </cell>
          <cell r="Y1047">
            <v>2.0099999999999998</v>
          </cell>
          <cell r="Z1047">
            <v>90.91</v>
          </cell>
          <cell r="AB1047">
            <v>3566.2</v>
          </cell>
          <cell r="AC1047">
            <v>7.46</v>
          </cell>
          <cell r="AD1047">
            <v>10.43</v>
          </cell>
          <cell r="AE1047">
            <v>88.23</v>
          </cell>
          <cell r="AG1047">
            <v>117.9</v>
          </cell>
          <cell r="AH1047">
            <v>7.4</v>
          </cell>
          <cell r="AI1047">
            <v>0.55000000000000004</v>
          </cell>
          <cell r="AJ1047">
            <v>58.6</v>
          </cell>
          <cell r="AL1047">
            <v>17.91</v>
          </cell>
          <cell r="AM1047">
            <v>2.41</v>
          </cell>
          <cell r="AN1047">
            <v>2.02</v>
          </cell>
          <cell r="AO1047">
            <v>90.38</v>
          </cell>
          <cell r="AQ1047">
            <v>293.41000000000003</v>
          </cell>
          <cell r="AR1047">
            <v>2.89</v>
          </cell>
          <cell r="AS1047">
            <v>0</v>
          </cell>
          <cell r="AT1047">
            <v>388.6</v>
          </cell>
          <cell r="AV1047">
            <v>140.01</v>
          </cell>
          <cell r="AW1047">
            <v>1.095105</v>
          </cell>
          <cell r="AX1047">
            <v>9.3104999999999993E-2</v>
          </cell>
          <cell r="AY1047">
            <v>181.39</v>
          </cell>
          <cell r="BA1047">
            <v>1618.03</v>
          </cell>
          <cell r="BB1047">
            <v>39.979999999999997</v>
          </cell>
          <cell r="BC1047">
            <v>7.01</v>
          </cell>
          <cell r="BD1047">
            <v>278.02999999999997</v>
          </cell>
          <cell r="BF1047">
            <v>57.21</v>
          </cell>
          <cell r="BG1047">
            <v>0.14000000000000001</v>
          </cell>
          <cell r="BH1047">
            <v>0.19</v>
          </cell>
          <cell r="BI1047">
            <v>141.07</v>
          </cell>
          <cell r="BK1047">
            <v>825.72</v>
          </cell>
          <cell r="BL1047">
            <v>0.05</v>
          </cell>
          <cell r="BM1047">
            <v>4.4000000000000004</v>
          </cell>
          <cell r="BN1047">
            <v>758.16</v>
          </cell>
          <cell r="BP1047">
            <v>117.41</v>
          </cell>
          <cell r="BQ1047">
            <v>1.96</v>
          </cell>
          <cell r="BR1047">
            <v>0.77</v>
          </cell>
          <cell r="BX1047">
            <v>0</v>
          </cell>
          <cell r="BZ1047">
            <v>3424.7000000000012</v>
          </cell>
          <cell r="CA1047">
            <v>1134.23</v>
          </cell>
          <cell r="CB1047">
            <v>5636.0500000000011</v>
          </cell>
          <cell r="CC1047">
            <v>2453.8999999999974</v>
          </cell>
          <cell r="CD1047">
            <v>3455.15</v>
          </cell>
          <cell r="CE1047">
            <v>2303.9799999999977</v>
          </cell>
          <cell r="CF1047">
            <v>3585.43</v>
          </cell>
          <cell r="CG1047">
            <v>2639.3499999999954</v>
          </cell>
          <cell r="CH1047">
            <v>3321.3900000000012</v>
          </cell>
          <cell r="CI1047">
            <v>3021.9600000000019</v>
          </cell>
          <cell r="CJ1047">
            <v>501.64999999999981</v>
          </cell>
          <cell r="CK1047">
            <v>1110.1399999999985</v>
          </cell>
          <cell r="CL1047">
            <v>2324.9000000000015</v>
          </cell>
          <cell r="CM1047">
            <v>2302.5699999999974</v>
          </cell>
          <cell r="CN1047">
            <v>450.1389999999999</v>
          </cell>
          <cell r="CO1047">
            <v>370.02680000000021</v>
          </cell>
          <cell r="CP1047">
            <v>180.23483399999989</v>
          </cell>
          <cell r="CQ1047">
            <v>83.040195000000026</v>
          </cell>
          <cell r="CR1047">
            <v>2318.7499999999986</v>
          </cell>
          <cell r="CS1047">
            <v>460.32199999999972</v>
          </cell>
          <cell r="CT1047">
            <v>69.049999999999969</v>
          </cell>
          <cell r="CU1047">
            <v>40.209999999999965</v>
          </cell>
          <cell r="CV1047">
            <v>1601.7869999999994</v>
          </cell>
          <cell r="CW1047">
            <v>751.84329999999966</v>
          </cell>
          <cell r="CX1047">
            <v>155.03910000000002</v>
          </cell>
          <cell r="CY1047">
            <v>69.579000000000022</v>
          </cell>
        </row>
        <row r="1048">
          <cell r="A1048">
            <v>42685</v>
          </cell>
          <cell r="B1048">
            <v>11</v>
          </cell>
          <cell r="C1048">
            <v>11</v>
          </cell>
          <cell r="D1048">
            <v>2016</v>
          </cell>
          <cell r="E1048" t="str">
            <v>11112016</v>
          </cell>
          <cell r="F1048">
            <v>234.74</v>
          </cell>
          <cell r="H1048">
            <v>3150.84</v>
          </cell>
          <cell r="I1048">
            <v>15.77</v>
          </cell>
          <cell r="J1048">
            <v>1</v>
          </cell>
          <cell r="K1048">
            <v>154.66999999999999</v>
          </cell>
          <cell r="M1048">
            <v>4856.3500000000004</v>
          </cell>
          <cell r="N1048">
            <v>11.82</v>
          </cell>
          <cell r="O1048">
            <v>4</v>
          </cell>
          <cell r="P1048">
            <v>169.26</v>
          </cell>
          <cell r="R1048">
            <v>3326.99</v>
          </cell>
          <cell r="S1048">
            <v>13.21</v>
          </cell>
          <cell r="T1048">
            <v>1.93</v>
          </cell>
          <cell r="U1048">
            <v>146.19</v>
          </cell>
          <cell r="W1048">
            <v>2793.38</v>
          </cell>
          <cell r="X1048">
            <v>11.81</v>
          </cell>
          <cell r="Y1048">
            <v>2</v>
          </cell>
          <cell r="Z1048">
            <v>90.89</v>
          </cell>
          <cell r="AB1048">
            <v>3562.84</v>
          </cell>
          <cell r="AC1048">
            <v>9.6</v>
          </cell>
          <cell r="AD1048">
            <v>12.57</v>
          </cell>
          <cell r="AE1048">
            <v>88.39</v>
          </cell>
          <cell r="AG1048">
            <v>121.96</v>
          </cell>
          <cell r="AH1048">
            <v>5.25</v>
          </cell>
          <cell r="AI1048">
            <v>1.1299999999999999</v>
          </cell>
          <cell r="AJ1048">
            <v>58.6</v>
          </cell>
          <cell r="AL1048">
            <v>17.91</v>
          </cell>
          <cell r="AM1048">
            <v>1.94</v>
          </cell>
          <cell r="AN1048">
            <v>1.93</v>
          </cell>
          <cell r="AO1048">
            <v>90.5</v>
          </cell>
          <cell r="AQ1048">
            <v>296.83999999999997</v>
          </cell>
          <cell r="AR1048">
            <v>3.52</v>
          </cell>
          <cell r="AS1048">
            <v>0</v>
          </cell>
          <cell r="AT1048">
            <v>388.77</v>
          </cell>
          <cell r="AV1048">
            <v>141.71300000000002</v>
          </cell>
          <cell r="AW1048">
            <v>1.708901</v>
          </cell>
          <cell r="AX1048">
            <v>5.901E-3</v>
          </cell>
          <cell r="AY1048">
            <v>181.52</v>
          </cell>
          <cell r="BA1048">
            <v>1664.84</v>
          </cell>
          <cell r="BB1048">
            <v>58.53</v>
          </cell>
          <cell r="BC1048">
            <v>10.08</v>
          </cell>
          <cell r="BD1048">
            <v>278</v>
          </cell>
          <cell r="BF1048">
            <v>56.84</v>
          </cell>
          <cell r="BG1048">
            <v>0.02</v>
          </cell>
          <cell r="BH1048">
            <v>0.31</v>
          </cell>
          <cell r="BI1048">
            <v>141.06</v>
          </cell>
          <cell r="BK1048">
            <v>823.12</v>
          </cell>
          <cell r="BL1048">
            <v>2.5499999999999998</v>
          </cell>
          <cell r="BM1048">
            <v>4.29</v>
          </cell>
          <cell r="BN1048">
            <v>758.5</v>
          </cell>
          <cell r="BP1048">
            <v>121.06</v>
          </cell>
          <cell r="BQ1048">
            <v>4.76</v>
          </cell>
          <cell r="BR1048">
            <v>1.0900000000000001</v>
          </cell>
          <cell r="BX1048">
            <v>0</v>
          </cell>
          <cell r="BZ1048">
            <v>3440.4700000000012</v>
          </cell>
          <cell r="CA1048">
            <v>1135.23</v>
          </cell>
          <cell r="CB1048">
            <v>5647.8700000000008</v>
          </cell>
          <cell r="CC1048">
            <v>2457.8999999999974</v>
          </cell>
          <cell r="CD1048">
            <v>3468.36</v>
          </cell>
          <cell r="CE1048">
            <v>2305.9099999999976</v>
          </cell>
          <cell r="CF1048">
            <v>3597.24</v>
          </cell>
          <cell r="CG1048">
            <v>2641.3499999999954</v>
          </cell>
          <cell r="CH1048">
            <v>3330.9900000000011</v>
          </cell>
          <cell r="CI1048">
            <v>3034.530000000002</v>
          </cell>
          <cell r="CJ1048">
            <v>506.89999999999981</v>
          </cell>
          <cell r="CK1048">
            <v>1111.2699999999986</v>
          </cell>
          <cell r="CL1048">
            <v>2326.8400000000015</v>
          </cell>
          <cell r="CM1048">
            <v>2304.4999999999973</v>
          </cell>
          <cell r="CN1048">
            <v>453.65899999999988</v>
          </cell>
          <cell r="CO1048">
            <v>370.02680000000021</v>
          </cell>
          <cell r="CP1048">
            <v>181.94373499999989</v>
          </cell>
          <cell r="CQ1048">
            <v>83.04609600000002</v>
          </cell>
          <cell r="CR1048">
            <v>2377.2799999999988</v>
          </cell>
          <cell r="CS1048">
            <v>470.4019999999997</v>
          </cell>
          <cell r="CT1048">
            <v>69.069999999999965</v>
          </cell>
          <cell r="CU1048">
            <v>40.519999999999968</v>
          </cell>
          <cell r="CV1048">
            <v>1604.3369999999993</v>
          </cell>
          <cell r="CW1048">
            <v>756.13329999999962</v>
          </cell>
          <cell r="CX1048">
            <v>159.79910000000001</v>
          </cell>
          <cell r="CY1048">
            <v>70.669000000000025</v>
          </cell>
        </row>
        <row r="1049">
          <cell r="A1049">
            <v>42686</v>
          </cell>
          <cell r="B1049">
            <v>12</v>
          </cell>
          <cell r="C1049">
            <v>11</v>
          </cell>
          <cell r="D1049">
            <v>2016</v>
          </cell>
          <cell r="E1049" t="str">
            <v>12112016</v>
          </cell>
          <cell r="F1049">
            <v>234.88</v>
          </cell>
          <cell r="H1049">
            <v>3175.97</v>
          </cell>
          <cell r="I1049">
            <v>26.73</v>
          </cell>
          <cell r="J1049">
            <v>1</v>
          </cell>
          <cell r="K1049">
            <v>154.69</v>
          </cell>
          <cell r="M1049">
            <v>4861.03</v>
          </cell>
          <cell r="N1049">
            <v>9.4700000000000006</v>
          </cell>
          <cell r="O1049">
            <v>3.98</v>
          </cell>
          <cell r="P1049">
            <v>169.3</v>
          </cell>
          <cell r="R1049">
            <v>3341.17</v>
          </cell>
          <cell r="S1049">
            <v>16.57</v>
          </cell>
          <cell r="T1049">
            <v>1.94</v>
          </cell>
          <cell r="U1049">
            <v>146.21</v>
          </cell>
          <cell r="W1049">
            <v>2804.45</v>
          </cell>
          <cell r="X1049">
            <v>8.8000000000000007</v>
          </cell>
          <cell r="Y1049">
            <v>2.02</v>
          </cell>
          <cell r="Z1049">
            <v>90.86</v>
          </cell>
          <cell r="AB1049">
            <v>3557.8</v>
          </cell>
          <cell r="AC1049">
            <v>7.07</v>
          </cell>
          <cell r="AD1049">
            <v>11.73</v>
          </cell>
          <cell r="AE1049">
            <v>88.46</v>
          </cell>
          <cell r="AG1049">
            <v>123.74</v>
          </cell>
          <cell r="AH1049">
            <v>2.89</v>
          </cell>
          <cell r="AI1049">
            <v>1.05</v>
          </cell>
          <cell r="AJ1049">
            <v>58.57</v>
          </cell>
          <cell r="AL1049">
            <v>17.690000000000001</v>
          </cell>
          <cell r="AM1049">
            <v>1.73</v>
          </cell>
          <cell r="AN1049">
            <v>1.94</v>
          </cell>
          <cell r="AO1049">
            <v>90.57</v>
          </cell>
          <cell r="AQ1049">
            <v>298.87</v>
          </cell>
          <cell r="AR1049">
            <v>2.12</v>
          </cell>
          <cell r="AS1049">
            <v>0</v>
          </cell>
          <cell r="AT1049">
            <v>389.08</v>
          </cell>
          <cell r="AV1049">
            <v>144.81799999999998</v>
          </cell>
          <cell r="AW1049">
            <v>3.105</v>
          </cell>
          <cell r="AX1049">
            <v>0</v>
          </cell>
          <cell r="AY1049">
            <v>181.66</v>
          </cell>
          <cell r="BA1049">
            <v>1717.03</v>
          </cell>
          <cell r="BB1049">
            <v>66.84</v>
          </cell>
          <cell r="BC1049">
            <v>13.01</v>
          </cell>
          <cell r="BD1049">
            <v>277.97000000000003</v>
          </cell>
          <cell r="BF1049">
            <v>56.48</v>
          </cell>
          <cell r="BG1049">
            <v>0.03</v>
          </cell>
          <cell r="BH1049">
            <v>0.31</v>
          </cell>
          <cell r="BI1049">
            <v>141.06</v>
          </cell>
          <cell r="BK1049">
            <v>823.12</v>
          </cell>
          <cell r="BL1049">
            <v>2.14</v>
          </cell>
          <cell r="BM1049">
            <v>1.29</v>
          </cell>
          <cell r="BN1049">
            <v>758.49</v>
          </cell>
          <cell r="BP1049">
            <v>120.95</v>
          </cell>
          <cell r="BQ1049">
            <v>1.01</v>
          </cell>
          <cell r="BR1049">
            <v>1.0900000000000001</v>
          </cell>
          <cell r="BX1049">
            <v>0</v>
          </cell>
          <cell r="BZ1049">
            <v>3467.2000000000012</v>
          </cell>
          <cell r="CA1049">
            <v>1136.23</v>
          </cell>
          <cell r="CB1049">
            <v>5657.3400000000011</v>
          </cell>
          <cell r="CC1049">
            <v>2461.8799999999974</v>
          </cell>
          <cell r="CD1049">
            <v>3484.9300000000003</v>
          </cell>
          <cell r="CE1049">
            <v>2307.8499999999976</v>
          </cell>
          <cell r="CF1049">
            <v>3606.04</v>
          </cell>
          <cell r="CG1049">
            <v>2643.3699999999953</v>
          </cell>
          <cell r="CH1049">
            <v>3338.0600000000013</v>
          </cell>
          <cell r="CI1049">
            <v>3046.260000000002</v>
          </cell>
          <cell r="CJ1049">
            <v>509.78999999999979</v>
          </cell>
          <cell r="CK1049">
            <v>1112.3199999999986</v>
          </cell>
          <cell r="CL1049">
            <v>2328.5700000000015</v>
          </cell>
          <cell r="CM1049">
            <v>2306.4399999999973</v>
          </cell>
          <cell r="CN1049">
            <v>455.77899999999988</v>
          </cell>
          <cell r="CO1049">
            <v>370.02680000000021</v>
          </cell>
          <cell r="CP1049">
            <v>185.04873499999988</v>
          </cell>
          <cell r="CQ1049">
            <v>83.04609600000002</v>
          </cell>
          <cell r="CR1049">
            <v>2444.119999999999</v>
          </cell>
          <cell r="CS1049">
            <v>483.41199999999969</v>
          </cell>
          <cell r="CT1049">
            <v>69.099999999999966</v>
          </cell>
          <cell r="CU1049">
            <v>40.82999999999997</v>
          </cell>
          <cell r="CV1049">
            <v>1606.4769999999994</v>
          </cell>
          <cell r="CW1049">
            <v>757.42329999999959</v>
          </cell>
          <cell r="CX1049">
            <v>160.8091</v>
          </cell>
          <cell r="CY1049">
            <v>71.759000000000029</v>
          </cell>
        </row>
        <row r="1050">
          <cell r="A1050">
            <v>42687</v>
          </cell>
          <cell r="B1050">
            <v>13</v>
          </cell>
          <cell r="C1050">
            <v>11</v>
          </cell>
          <cell r="D1050">
            <v>2016</v>
          </cell>
          <cell r="E1050" t="str">
            <v>13112016</v>
          </cell>
          <cell r="F1050">
            <v>235.05</v>
          </cell>
          <cell r="H1050">
            <v>3206.68</v>
          </cell>
          <cell r="I1050">
            <v>32.21</v>
          </cell>
          <cell r="J1050">
            <v>1</v>
          </cell>
          <cell r="K1050">
            <v>154.71</v>
          </cell>
          <cell r="M1050">
            <v>4865.71</v>
          </cell>
          <cell r="N1050">
            <v>9.64</v>
          </cell>
          <cell r="O1050">
            <v>4.1500000000000004</v>
          </cell>
          <cell r="P1050">
            <v>169.32</v>
          </cell>
          <cell r="R1050">
            <v>3348.26</v>
          </cell>
          <cell r="S1050">
            <v>16.71</v>
          </cell>
          <cell r="T1050">
            <v>2.0099999999999998</v>
          </cell>
          <cell r="U1050">
            <v>146.22999999999999</v>
          </cell>
          <cell r="W1050">
            <v>2810.52</v>
          </cell>
          <cell r="X1050">
            <v>8.81</v>
          </cell>
          <cell r="Y1050">
            <v>2.0299999999999998</v>
          </cell>
          <cell r="Z1050">
            <v>90.85</v>
          </cell>
          <cell r="AB1050">
            <v>3556.12</v>
          </cell>
          <cell r="AC1050">
            <v>7.31</v>
          </cell>
          <cell r="AD1050">
            <v>8.6</v>
          </cell>
          <cell r="AE1050">
            <v>88.51</v>
          </cell>
          <cell r="AG1050">
            <v>125.02</v>
          </cell>
          <cell r="AH1050">
            <v>2.35</v>
          </cell>
          <cell r="AI1050">
            <v>1.02</v>
          </cell>
          <cell r="AJ1050">
            <v>59.49</v>
          </cell>
          <cell r="AL1050">
            <v>24.52</v>
          </cell>
          <cell r="AM1050">
            <v>8.86</v>
          </cell>
          <cell r="AN1050">
            <v>2.0099999999999998</v>
          </cell>
          <cell r="AO1050">
            <v>90.57</v>
          </cell>
          <cell r="AQ1050">
            <v>298.87</v>
          </cell>
          <cell r="AR1050">
            <v>0</v>
          </cell>
          <cell r="AS1050">
            <v>0</v>
          </cell>
          <cell r="AT1050">
            <v>389.28</v>
          </cell>
          <cell r="AV1050">
            <v>146.822</v>
          </cell>
          <cell r="AW1050">
            <v>2.0366430000000002</v>
          </cell>
          <cell r="AX1050">
            <v>0</v>
          </cell>
          <cell r="AY1050">
            <v>181.78</v>
          </cell>
          <cell r="BA1050">
            <v>1763.02</v>
          </cell>
          <cell r="BB1050">
            <v>62.25</v>
          </cell>
          <cell r="BC1050">
            <v>14.63</v>
          </cell>
          <cell r="BD1050">
            <v>277.95999999999998</v>
          </cell>
          <cell r="BF1050">
            <v>56.36</v>
          </cell>
          <cell r="BG1050">
            <v>7.0000000000000007E-2</v>
          </cell>
          <cell r="BH1050">
            <v>0.12</v>
          </cell>
          <cell r="BI1050">
            <v>141.07</v>
          </cell>
          <cell r="BK1050">
            <v>825.72</v>
          </cell>
          <cell r="BL1050">
            <v>3.46</v>
          </cell>
          <cell r="BM1050">
            <v>0</v>
          </cell>
          <cell r="BN1050">
            <v>758.45</v>
          </cell>
          <cell r="BP1050">
            <v>120.52</v>
          </cell>
          <cell r="BQ1050">
            <v>0.69</v>
          </cell>
          <cell r="BR1050">
            <v>1.0900000000000001</v>
          </cell>
          <cell r="BX1050">
            <v>0</v>
          </cell>
          <cell r="BZ1050">
            <v>3499.4100000000012</v>
          </cell>
          <cell r="CA1050">
            <v>1137.23</v>
          </cell>
          <cell r="CB1050">
            <v>5666.9800000000014</v>
          </cell>
          <cell r="CC1050">
            <v>2466.0299999999975</v>
          </cell>
          <cell r="CD1050">
            <v>3501.6400000000003</v>
          </cell>
          <cell r="CE1050">
            <v>2309.8599999999979</v>
          </cell>
          <cell r="CF1050">
            <v>3614.85</v>
          </cell>
          <cell r="CG1050">
            <v>2645.3999999999955</v>
          </cell>
          <cell r="CH1050">
            <v>3345.3700000000013</v>
          </cell>
          <cell r="CI1050">
            <v>3054.8600000000019</v>
          </cell>
          <cell r="CJ1050">
            <v>512.13999999999976</v>
          </cell>
          <cell r="CK1050">
            <v>1113.3399999999986</v>
          </cell>
          <cell r="CL1050">
            <v>2337.4300000000017</v>
          </cell>
          <cell r="CM1050">
            <v>2308.4499999999975</v>
          </cell>
          <cell r="CN1050">
            <v>455.77899999999988</v>
          </cell>
          <cell r="CO1050">
            <v>370.02680000000021</v>
          </cell>
          <cell r="CP1050">
            <v>187.08537799999988</v>
          </cell>
          <cell r="CQ1050">
            <v>83.04609600000002</v>
          </cell>
          <cell r="CR1050">
            <v>2506.369999999999</v>
          </cell>
          <cell r="CS1050">
            <v>498.04199999999969</v>
          </cell>
          <cell r="CT1050">
            <v>69.169999999999959</v>
          </cell>
          <cell r="CU1050">
            <v>40.949999999999967</v>
          </cell>
          <cell r="CV1050">
            <v>1609.9369999999994</v>
          </cell>
          <cell r="CW1050">
            <v>757.42329999999959</v>
          </cell>
          <cell r="CX1050">
            <v>161.4991</v>
          </cell>
          <cell r="CY1050">
            <v>72.849000000000032</v>
          </cell>
        </row>
        <row r="1051">
          <cell r="A1051">
            <v>42688</v>
          </cell>
          <cell r="B1051">
            <v>14</v>
          </cell>
          <cell r="C1051">
            <v>11</v>
          </cell>
          <cell r="D1051">
            <v>2016</v>
          </cell>
          <cell r="E1051" t="str">
            <v>14112016</v>
          </cell>
          <cell r="F1051">
            <v>235.29</v>
          </cell>
          <cell r="H1051">
            <v>3250.46</v>
          </cell>
          <cell r="I1051">
            <v>45.3</v>
          </cell>
          <cell r="J1051">
            <v>1</v>
          </cell>
          <cell r="K1051">
            <v>154.74</v>
          </cell>
          <cell r="M1051">
            <v>4872.7299999999996</v>
          </cell>
          <cell r="N1051">
            <v>11.93</v>
          </cell>
          <cell r="O1051">
            <v>4.0999999999999996</v>
          </cell>
          <cell r="P1051">
            <v>169.35</v>
          </cell>
          <cell r="R1051">
            <v>3358.9</v>
          </cell>
          <cell r="S1051">
            <v>13.56</v>
          </cell>
          <cell r="T1051">
            <v>5.97</v>
          </cell>
          <cell r="U1051">
            <v>146.22999999999999</v>
          </cell>
          <cell r="W1051">
            <v>2810.52</v>
          </cell>
          <cell r="X1051">
            <v>6.72</v>
          </cell>
          <cell r="Y1051">
            <v>6.01</v>
          </cell>
          <cell r="Z1051">
            <v>90.81</v>
          </cell>
          <cell r="AB1051">
            <v>3549.42</v>
          </cell>
          <cell r="AC1051">
            <v>5.95</v>
          </cell>
          <cell r="AD1051">
            <v>12.27</v>
          </cell>
          <cell r="AE1051">
            <v>88.54</v>
          </cell>
          <cell r="AG1051">
            <v>125.79</v>
          </cell>
          <cell r="AH1051">
            <v>1.86</v>
          </cell>
          <cell r="AI1051">
            <v>1.03</v>
          </cell>
          <cell r="AJ1051">
            <v>58.97</v>
          </cell>
          <cell r="AL1051">
            <v>20.66</v>
          </cell>
          <cell r="AM1051">
            <v>2.13</v>
          </cell>
          <cell r="AN1051">
            <v>5.97</v>
          </cell>
          <cell r="AO1051">
            <v>90.63</v>
          </cell>
          <cell r="AQ1051">
            <v>300.62</v>
          </cell>
          <cell r="AR1051">
            <v>2.0699999999999998</v>
          </cell>
          <cell r="AS1051">
            <v>0.23</v>
          </cell>
          <cell r="AT1051">
            <v>389.48</v>
          </cell>
          <cell r="AV1051">
            <v>148.82600000000002</v>
          </cell>
          <cell r="AW1051">
            <v>2.030713</v>
          </cell>
          <cell r="AX1051">
            <v>2.6713000000000001E-2</v>
          </cell>
          <cell r="AY1051">
            <v>181.93</v>
          </cell>
          <cell r="BA1051">
            <v>1821.81</v>
          </cell>
          <cell r="BB1051">
            <v>74.849999999999994</v>
          </cell>
          <cell r="BC1051">
            <v>14.35</v>
          </cell>
          <cell r="BD1051">
            <v>277.95</v>
          </cell>
          <cell r="BF1051">
            <v>56.24</v>
          </cell>
          <cell r="BG1051">
            <v>0</v>
          </cell>
          <cell r="BH1051">
            <v>0</v>
          </cell>
          <cell r="BI1051">
            <v>141.08000000000001</v>
          </cell>
          <cell r="BK1051">
            <v>828.32</v>
          </cell>
          <cell r="BL1051">
            <v>3.46</v>
          </cell>
          <cell r="BM1051">
            <v>0</v>
          </cell>
          <cell r="BN1051">
            <v>758.39</v>
          </cell>
          <cell r="BP1051">
            <v>119.87</v>
          </cell>
          <cell r="BQ1051">
            <v>0.46</v>
          </cell>
          <cell r="BR1051">
            <v>1.08</v>
          </cell>
          <cell r="BX1051">
            <v>0</v>
          </cell>
          <cell r="BZ1051">
            <v>3544.7100000000014</v>
          </cell>
          <cell r="CA1051">
            <v>1138.23</v>
          </cell>
          <cell r="CB1051">
            <v>5678.9100000000017</v>
          </cell>
          <cell r="CC1051">
            <v>2470.1299999999974</v>
          </cell>
          <cell r="CD1051">
            <v>3515.2000000000003</v>
          </cell>
          <cell r="CE1051">
            <v>2315.8299999999977</v>
          </cell>
          <cell r="CF1051">
            <v>3621.5699999999997</v>
          </cell>
          <cell r="CG1051">
            <v>2651.4099999999958</v>
          </cell>
          <cell r="CH1051">
            <v>3351.3200000000011</v>
          </cell>
          <cell r="CI1051">
            <v>3067.1300000000019</v>
          </cell>
          <cell r="CJ1051">
            <v>513.99999999999977</v>
          </cell>
          <cell r="CK1051">
            <v>1114.3699999999985</v>
          </cell>
          <cell r="CL1051">
            <v>2339.5600000000018</v>
          </cell>
          <cell r="CM1051">
            <v>2314.4199999999973</v>
          </cell>
          <cell r="CN1051">
            <v>457.84899999999988</v>
          </cell>
          <cell r="CO1051">
            <v>370.25680000000023</v>
          </cell>
          <cell r="CP1051">
            <v>189.11609099999987</v>
          </cell>
          <cell r="CQ1051">
            <v>83.072809000000021</v>
          </cell>
          <cell r="CR1051">
            <v>2581.2199999999989</v>
          </cell>
          <cell r="CS1051">
            <v>512.39199999999971</v>
          </cell>
          <cell r="CT1051">
            <v>69.169999999999959</v>
          </cell>
          <cell r="CU1051">
            <v>40.949999999999967</v>
          </cell>
          <cell r="CV1051">
            <v>1613.3969999999995</v>
          </cell>
          <cell r="CW1051">
            <v>757.42329999999959</v>
          </cell>
          <cell r="CX1051">
            <v>161.95910000000001</v>
          </cell>
          <cell r="CY1051">
            <v>73.92900000000003</v>
          </cell>
        </row>
        <row r="1052">
          <cell r="A1052">
            <v>42689</v>
          </cell>
          <cell r="B1052">
            <v>15</v>
          </cell>
          <cell r="C1052">
            <v>11</v>
          </cell>
          <cell r="D1052">
            <v>2016</v>
          </cell>
          <cell r="E1052" t="str">
            <v>15112016</v>
          </cell>
          <cell r="F1052">
            <v>235.48</v>
          </cell>
          <cell r="H1052">
            <v>3285.44</v>
          </cell>
          <cell r="I1052">
            <v>36.61</v>
          </cell>
          <cell r="J1052">
            <v>1</v>
          </cell>
          <cell r="K1052">
            <v>154.76</v>
          </cell>
          <cell r="M1052">
            <v>4877.42</v>
          </cell>
          <cell r="N1052">
            <v>9.49</v>
          </cell>
          <cell r="O1052">
            <v>4.01</v>
          </cell>
          <cell r="P1052">
            <v>169.37</v>
          </cell>
          <cell r="R1052">
            <v>3366</v>
          </cell>
          <cell r="S1052">
            <v>11.49</v>
          </cell>
          <cell r="T1052">
            <v>6</v>
          </cell>
          <cell r="U1052">
            <v>146.22999999999999</v>
          </cell>
          <cell r="W1052">
            <v>2810.52</v>
          </cell>
          <cell r="X1052">
            <v>6.8</v>
          </cell>
          <cell r="Y1052">
            <v>6.08</v>
          </cell>
          <cell r="Z1052">
            <v>90.76</v>
          </cell>
          <cell r="AB1052">
            <v>3541.04</v>
          </cell>
          <cell r="AC1052">
            <v>5.58</v>
          </cell>
          <cell r="AD1052">
            <v>13.57</v>
          </cell>
          <cell r="AE1052">
            <v>88.57</v>
          </cell>
          <cell r="AG1052">
            <v>126.56</v>
          </cell>
          <cell r="AH1052">
            <v>1.73</v>
          </cell>
          <cell r="AI1052">
            <v>0.9</v>
          </cell>
          <cell r="AJ1052">
            <v>58.58</v>
          </cell>
          <cell r="AL1052">
            <v>17.760000000000002</v>
          </cell>
          <cell r="AM1052">
            <v>3.12</v>
          </cell>
          <cell r="AN1052">
            <v>6</v>
          </cell>
          <cell r="AO1052">
            <v>90.7</v>
          </cell>
          <cell r="AQ1052">
            <v>302.69</v>
          </cell>
          <cell r="AR1052">
            <v>2.76</v>
          </cell>
          <cell r="AS1052">
            <v>0.61</v>
          </cell>
          <cell r="AT1052">
            <v>389.58</v>
          </cell>
          <cell r="AV1052">
            <v>149.827</v>
          </cell>
          <cell r="AW1052">
            <v>1.083447</v>
          </cell>
          <cell r="AX1052">
            <v>8.2447000000000006E-2</v>
          </cell>
          <cell r="AY1052">
            <v>182.01</v>
          </cell>
          <cell r="BA1052">
            <v>1853.64</v>
          </cell>
          <cell r="BB1052">
            <v>47.95</v>
          </cell>
          <cell r="BC1052">
            <v>14.46</v>
          </cell>
          <cell r="BD1052">
            <v>277.95</v>
          </cell>
          <cell r="BF1052">
            <v>56.24</v>
          </cell>
          <cell r="BG1052">
            <v>7.0000000000000007E-2</v>
          </cell>
          <cell r="BH1052">
            <v>0</v>
          </cell>
          <cell r="BI1052">
            <v>141.08000000000001</v>
          </cell>
          <cell r="BK1052">
            <v>828.32</v>
          </cell>
          <cell r="BL1052">
            <v>0.86</v>
          </cell>
          <cell r="BM1052">
            <v>0</v>
          </cell>
          <cell r="BN1052">
            <v>758.39</v>
          </cell>
          <cell r="BP1052">
            <v>119.87</v>
          </cell>
          <cell r="BQ1052">
            <v>0.43</v>
          </cell>
          <cell r="BR1052">
            <v>0.4</v>
          </cell>
          <cell r="BX1052">
            <v>0</v>
          </cell>
          <cell r="BZ1052">
            <v>3581.3200000000015</v>
          </cell>
          <cell r="CA1052">
            <v>1139.23</v>
          </cell>
          <cell r="CB1052">
            <v>5688.4000000000015</v>
          </cell>
          <cell r="CC1052">
            <v>2474.1399999999976</v>
          </cell>
          <cell r="CD1052">
            <v>3526.69</v>
          </cell>
          <cell r="CE1052">
            <v>2321.8299999999977</v>
          </cell>
          <cell r="CF1052">
            <v>3628.37</v>
          </cell>
          <cell r="CG1052">
            <v>2657.4899999999957</v>
          </cell>
          <cell r="CH1052">
            <v>3356.900000000001</v>
          </cell>
          <cell r="CI1052">
            <v>3080.7000000000021</v>
          </cell>
          <cell r="CJ1052">
            <v>515.72999999999979</v>
          </cell>
          <cell r="CK1052">
            <v>1115.2699999999986</v>
          </cell>
          <cell r="CL1052">
            <v>2342.6800000000017</v>
          </cell>
          <cell r="CM1052">
            <v>2320.4199999999973</v>
          </cell>
          <cell r="CN1052">
            <v>460.60899999999987</v>
          </cell>
          <cell r="CO1052">
            <v>370.86680000000024</v>
          </cell>
          <cell r="CP1052">
            <v>190.19953799999988</v>
          </cell>
          <cell r="CQ1052">
            <v>83.155256000000023</v>
          </cell>
          <cell r="CR1052">
            <v>2629.1699999999987</v>
          </cell>
          <cell r="CS1052">
            <v>526.85199999999975</v>
          </cell>
          <cell r="CT1052">
            <v>69.239999999999952</v>
          </cell>
          <cell r="CU1052">
            <v>40.949999999999967</v>
          </cell>
          <cell r="CV1052">
            <v>1614.2569999999994</v>
          </cell>
          <cell r="CW1052">
            <v>757.42329999999959</v>
          </cell>
          <cell r="CX1052">
            <v>162.38910000000001</v>
          </cell>
          <cell r="CY1052">
            <v>74.329000000000036</v>
          </cell>
        </row>
        <row r="1053">
          <cell r="A1053">
            <v>42690</v>
          </cell>
          <cell r="B1053">
            <v>16</v>
          </cell>
          <cell r="C1053">
            <v>11</v>
          </cell>
          <cell r="D1053">
            <v>2016</v>
          </cell>
          <cell r="E1053" t="str">
            <v>16112016</v>
          </cell>
          <cell r="F1053">
            <v>235.61</v>
          </cell>
          <cell r="H1053">
            <v>3309.54</v>
          </cell>
          <cell r="I1053">
            <v>25.69</v>
          </cell>
          <cell r="J1053">
            <v>1</v>
          </cell>
          <cell r="K1053">
            <v>154.77000000000001</v>
          </cell>
          <cell r="M1053">
            <v>4879.76</v>
          </cell>
          <cell r="N1053">
            <v>7.22</v>
          </cell>
          <cell r="O1053">
            <v>4.09</v>
          </cell>
          <cell r="P1053">
            <v>169.39</v>
          </cell>
          <cell r="R1053">
            <v>3373.1</v>
          </cell>
          <cell r="S1053">
            <v>12.22</v>
          </cell>
          <cell r="T1053">
            <v>6</v>
          </cell>
          <cell r="U1053">
            <v>146.22999999999999</v>
          </cell>
          <cell r="W1053">
            <v>2810.52</v>
          </cell>
          <cell r="X1053">
            <v>6.73</v>
          </cell>
          <cell r="Y1053">
            <v>6.02</v>
          </cell>
          <cell r="Z1053">
            <v>90.71</v>
          </cell>
          <cell r="AB1053">
            <v>3532.68</v>
          </cell>
          <cell r="AC1053">
            <v>6.64</v>
          </cell>
          <cell r="AD1053">
            <v>14.63</v>
          </cell>
          <cell r="AE1053">
            <v>88.57</v>
          </cell>
          <cell r="AG1053">
            <v>126.56</v>
          </cell>
          <cell r="AH1053">
            <v>1.57</v>
          </cell>
          <cell r="AI1053">
            <v>1.51</v>
          </cell>
          <cell r="AJ1053">
            <v>58.36</v>
          </cell>
          <cell r="AL1053">
            <v>16.12</v>
          </cell>
          <cell r="AM1053">
            <v>4.38</v>
          </cell>
          <cell r="AN1053">
            <v>6</v>
          </cell>
          <cell r="AO1053">
            <v>90.69</v>
          </cell>
          <cell r="AQ1053">
            <v>302.39</v>
          </cell>
          <cell r="AR1053">
            <v>0.94</v>
          </cell>
          <cell r="AS1053">
            <v>1.17</v>
          </cell>
          <cell r="AT1053">
            <v>389.68</v>
          </cell>
          <cell r="AV1053">
            <v>150.82900000000001</v>
          </cell>
          <cell r="AW1053">
            <v>1.0352250000000001</v>
          </cell>
          <cell r="AX1053">
            <v>3.3224999999999998E-2</v>
          </cell>
          <cell r="AY1053">
            <v>182.1</v>
          </cell>
          <cell r="BA1053">
            <v>1889.76</v>
          </cell>
          <cell r="BB1053">
            <v>52.17</v>
          </cell>
          <cell r="BC1053">
            <v>11.39</v>
          </cell>
          <cell r="BD1053">
            <v>277.95</v>
          </cell>
          <cell r="BF1053">
            <v>56.24</v>
          </cell>
          <cell r="BG1053">
            <v>7.0000000000000007E-2</v>
          </cell>
          <cell r="BH1053">
            <v>0</v>
          </cell>
          <cell r="BI1053">
            <v>141.08000000000001</v>
          </cell>
          <cell r="BK1053">
            <v>828.32</v>
          </cell>
          <cell r="BL1053">
            <v>0.86</v>
          </cell>
          <cell r="BM1053">
            <v>0</v>
          </cell>
          <cell r="BN1053">
            <v>758.42</v>
          </cell>
          <cell r="BP1053">
            <v>120.19</v>
          </cell>
          <cell r="BQ1053">
            <v>0.35</v>
          </cell>
          <cell r="BR1053">
            <v>0</v>
          </cell>
          <cell r="BX1053">
            <v>0</v>
          </cell>
          <cell r="BZ1053">
            <v>3607.0100000000016</v>
          </cell>
          <cell r="CA1053">
            <v>1140.23</v>
          </cell>
          <cell r="CB1053">
            <v>5695.6200000000017</v>
          </cell>
          <cell r="CC1053">
            <v>2478.2299999999977</v>
          </cell>
          <cell r="CD1053">
            <v>3538.91</v>
          </cell>
          <cell r="CE1053">
            <v>2327.8299999999977</v>
          </cell>
          <cell r="CF1053">
            <v>3635.1</v>
          </cell>
          <cell r="CG1053">
            <v>2663.5099999999957</v>
          </cell>
          <cell r="CH1053">
            <v>3363.5400000000009</v>
          </cell>
          <cell r="CI1053">
            <v>3095.3300000000022</v>
          </cell>
          <cell r="CJ1053">
            <v>517.29999999999984</v>
          </cell>
          <cell r="CK1053">
            <v>1116.7799999999986</v>
          </cell>
          <cell r="CL1053">
            <v>2347.0600000000018</v>
          </cell>
          <cell r="CM1053">
            <v>2326.4199999999973</v>
          </cell>
          <cell r="CN1053">
            <v>461.54899999999986</v>
          </cell>
          <cell r="CO1053">
            <v>372.03680000000026</v>
          </cell>
          <cell r="CP1053">
            <v>191.23476299999987</v>
          </cell>
          <cell r="CQ1053">
            <v>83.188481000000024</v>
          </cell>
          <cell r="CR1053">
            <v>2681.3399999999988</v>
          </cell>
          <cell r="CS1053">
            <v>538.24199999999973</v>
          </cell>
          <cell r="CT1053">
            <v>69.309999999999945</v>
          </cell>
          <cell r="CU1053">
            <v>40.949999999999967</v>
          </cell>
          <cell r="CV1053">
            <v>1615.1169999999993</v>
          </cell>
          <cell r="CW1053">
            <v>757.42329999999959</v>
          </cell>
          <cell r="CX1053">
            <v>162.73910000000001</v>
          </cell>
          <cell r="CY1053">
            <v>74.329000000000036</v>
          </cell>
        </row>
        <row r="1054">
          <cell r="A1054">
            <v>42691</v>
          </cell>
          <cell r="B1054">
            <v>17</v>
          </cell>
          <cell r="C1054">
            <v>11</v>
          </cell>
          <cell r="D1054">
            <v>2016</v>
          </cell>
          <cell r="E1054" t="str">
            <v>17112016</v>
          </cell>
          <cell r="F1054">
            <v>235.7</v>
          </cell>
          <cell r="H1054">
            <v>3326.31</v>
          </cell>
          <cell r="I1054">
            <v>18.260000000000002</v>
          </cell>
          <cell r="J1054">
            <v>1</v>
          </cell>
          <cell r="K1054">
            <v>154.77000000000001</v>
          </cell>
          <cell r="M1054">
            <v>4879.76</v>
          </cell>
          <cell r="N1054">
            <v>4.83</v>
          </cell>
          <cell r="O1054">
            <v>4.03</v>
          </cell>
          <cell r="P1054">
            <v>169.4</v>
          </cell>
          <cell r="R1054">
            <v>3376.65</v>
          </cell>
          <cell r="S1054">
            <v>10.210000000000001</v>
          </cell>
          <cell r="T1054">
            <v>6</v>
          </cell>
          <cell r="U1054">
            <v>146.22999999999999</v>
          </cell>
          <cell r="W1054">
            <v>2810.52</v>
          </cell>
          <cell r="X1054">
            <v>6.74</v>
          </cell>
          <cell r="Y1054">
            <v>6.02</v>
          </cell>
          <cell r="Z1054">
            <v>90.68</v>
          </cell>
          <cell r="AB1054">
            <v>3527.66</v>
          </cell>
          <cell r="AC1054">
            <v>5.18</v>
          </cell>
          <cell r="AD1054">
            <v>9.81</v>
          </cell>
          <cell r="AE1054">
            <v>88.61</v>
          </cell>
          <cell r="AG1054">
            <v>127.59</v>
          </cell>
          <cell r="AH1054">
            <v>2.13</v>
          </cell>
          <cell r="AI1054">
            <v>1.04</v>
          </cell>
          <cell r="AJ1054">
            <v>58.31</v>
          </cell>
          <cell r="AL1054">
            <v>15.75</v>
          </cell>
          <cell r="AM1054">
            <v>5.64</v>
          </cell>
          <cell r="AN1054">
            <v>6</v>
          </cell>
          <cell r="AO1054">
            <v>90.67</v>
          </cell>
          <cell r="AQ1054">
            <v>301.8</v>
          </cell>
          <cell r="AR1054">
            <v>1.49</v>
          </cell>
          <cell r="AS1054">
            <v>2</v>
          </cell>
          <cell r="AT1054">
            <v>389.74</v>
          </cell>
          <cell r="AV1054">
            <v>151.43</v>
          </cell>
          <cell r="AW1054">
            <v>0.63431199999999999</v>
          </cell>
          <cell r="AX1054">
            <v>3.3312000000000001E-2</v>
          </cell>
          <cell r="AY1054">
            <v>182.16</v>
          </cell>
          <cell r="BA1054">
            <v>1913.97</v>
          </cell>
          <cell r="BB1054">
            <v>40.26</v>
          </cell>
          <cell r="BC1054">
            <v>14.37</v>
          </cell>
          <cell r="BD1054">
            <v>277.95</v>
          </cell>
          <cell r="BF1054">
            <v>56.24</v>
          </cell>
          <cell r="BG1054">
            <v>7.0000000000000007E-2</v>
          </cell>
          <cell r="BH1054">
            <v>0</v>
          </cell>
          <cell r="BI1054">
            <v>141.07</v>
          </cell>
          <cell r="BK1054">
            <v>825.72</v>
          </cell>
          <cell r="BL1054">
            <v>0</v>
          </cell>
          <cell r="BM1054">
            <v>0</v>
          </cell>
          <cell r="BN1054">
            <v>758.45</v>
          </cell>
          <cell r="BP1054">
            <v>120.52</v>
          </cell>
          <cell r="BQ1054">
            <v>0.35</v>
          </cell>
          <cell r="BR1054">
            <v>0</v>
          </cell>
          <cell r="BX1054">
            <v>0</v>
          </cell>
          <cell r="BZ1054">
            <v>3625.2700000000018</v>
          </cell>
          <cell r="CA1054">
            <v>1141.23</v>
          </cell>
          <cell r="CB1054">
            <v>5700.4500000000016</v>
          </cell>
          <cell r="CC1054">
            <v>2482.2599999999979</v>
          </cell>
          <cell r="CD1054">
            <v>3549.12</v>
          </cell>
          <cell r="CE1054">
            <v>2333.8299999999977</v>
          </cell>
          <cell r="CF1054">
            <v>3641.8399999999997</v>
          </cell>
          <cell r="CG1054">
            <v>2669.5299999999957</v>
          </cell>
          <cell r="CH1054">
            <v>3368.7200000000007</v>
          </cell>
          <cell r="CI1054">
            <v>3105.1400000000021</v>
          </cell>
          <cell r="CJ1054">
            <v>519.42999999999984</v>
          </cell>
          <cell r="CK1054">
            <v>1117.8199999999986</v>
          </cell>
          <cell r="CL1054">
            <v>2352.7000000000016</v>
          </cell>
          <cell r="CM1054">
            <v>2332.4199999999973</v>
          </cell>
          <cell r="CN1054">
            <v>463.03899999999987</v>
          </cell>
          <cell r="CO1054">
            <v>374.03680000000026</v>
          </cell>
          <cell r="CP1054">
            <v>191.86907499999987</v>
          </cell>
          <cell r="CQ1054">
            <v>83.221793000000019</v>
          </cell>
          <cell r="CR1054">
            <v>2721.599999999999</v>
          </cell>
          <cell r="CS1054">
            <v>552.61199999999974</v>
          </cell>
          <cell r="CT1054">
            <v>69.379999999999939</v>
          </cell>
          <cell r="CU1054">
            <v>40.949999999999967</v>
          </cell>
          <cell r="CV1054">
            <v>1615.1169999999993</v>
          </cell>
          <cell r="CW1054">
            <v>757.42329999999959</v>
          </cell>
          <cell r="CX1054">
            <v>163.0891</v>
          </cell>
          <cell r="CY1054">
            <v>74.329000000000036</v>
          </cell>
        </row>
        <row r="1055">
          <cell r="A1055">
            <v>42692</v>
          </cell>
          <cell r="B1055">
            <v>18</v>
          </cell>
          <cell r="C1055">
            <v>11</v>
          </cell>
          <cell r="D1055">
            <v>2016</v>
          </cell>
          <cell r="E1055" t="str">
            <v>18112016</v>
          </cell>
          <cell r="F1055">
            <v>235.79</v>
          </cell>
          <cell r="H1055">
            <v>3343.14</v>
          </cell>
          <cell r="I1055">
            <v>18.34</v>
          </cell>
          <cell r="J1055">
            <v>1</v>
          </cell>
          <cell r="K1055">
            <v>154.78</v>
          </cell>
          <cell r="M1055">
            <v>4882.1000000000004</v>
          </cell>
          <cell r="N1055">
            <v>7.12</v>
          </cell>
          <cell r="O1055">
            <v>3.98</v>
          </cell>
          <cell r="P1055">
            <v>169.42</v>
          </cell>
          <cell r="R1055">
            <v>3383.76</v>
          </cell>
          <cell r="S1055">
            <v>11.24</v>
          </cell>
          <cell r="T1055">
            <v>6.01</v>
          </cell>
          <cell r="U1055">
            <v>146.22</v>
          </cell>
          <cell r="W1055">
            <v>2807.49</v>
          </cell>
          <cell r="X1055">
            <v>3.64</v>
          </cell>
          <cell r="Y1055">
            <v>5.96</v>
          </cell>
          <cell r="Z1055">
            <v>90.66</v>
          </cell>
          <cell r="AB1055">
            <v>3524.32</v>
          </cell>
          <cell r="AC1055">
            <v>7.08</v>
          </cell>
          <cell r="AD1055">
            <v>10.039999999999999</v>
          </cell>
          <cell r="AE1055">
            <v>88.6</v>
          </cell>
          <cell r="AG1055">
            <v>127.33</v>
          </cell>
          <cell r="AH1055">
            <v>0.84</v>
          </cell>
          <cell r="AI1055">
            <v>1.04</v>
          </cell>
          <cell r="AJ1055">
            <v>57.83</v>
          </cell>
          <cell r="AL1055">
            <v>12.49</v>
          </cell>
          <cell r="AM1055">
            <v>2.76</v>
          </cell>
          <cell r="AN1055">
            <v>6.01</v>
          </cell>
          <cell r="AO1055">
            <v>90.69</v>
          </cell>
          <cell r="AQ1055">
            <v>302.39</v>
          </cell>
          <cell r="AR1055">
            <v>2.57</v>
          </cell>
          <cell r="AS1055">
            <v>1.88</v>
          </cell>
          <cell r="AT1055">
            <v>389.8</v>
          </cell>
          <cell r="AV1055">
            <v>152.03100000000001</v>
          </cell>
          <cell r="AW1055">
            <v>0.63439900000000005</v>
          </cell>
          <cell r="AX1055">
            <v>3.3398999999999998E-2</v>
          </cell>
          <cell r="AY1055">
            <v>182.2</v>
          </cell>
          <cell r="BA1055">
            <v>1930.17</v>
          </cell>
          <cell r="BB1055">
            <v>35.979999999999997</v>
          </cell>
          <cell r="BC1055">
            <v>18.11</v>
          </cell>
          <cell r="BD1055">
            <v>277.95</v>
          </cell>
          <cell r="BF1055">
            <v>56.24</v>
          </cell>
          <cell r="BG1055">
            <v>7.0000000000000007E-2</v>
          </cell>
          <cell r="BH1055">
            <v>0</v>
          </cell>
          <cell r="BI1055">
            <v>141.07</v>
          </cell>
          <cell r="BK1055">
            <v>825.72</v>
          </cell>
          <cell r="BL1055">
            <v>0.86</v>
          </cell>
          <cell r="BM1055">
            <v>0</v>
          </cell>
          <cell r="BN1055">
            <v>758.49</v>
          </cell>
          <cell r="BP1055">
            <v>120.95</v>
          </cell>
          <cell r="BQ1055">
            <v>0.46</v>
          </cell>
          <cell r="BR1055">
            <v>0</v>
          </cell>
          <cell r="BX1055">
            <v>0</v>
          </cell>
          <cell r="BZ1055">
            <v>3643.6100000000019</v>
          </cell>
          <cell r="CA1055">
            <v>1142.23</v>
          </cell>
          <cell r="CB1055">
            <v>5707.5700000000015</v>
          </cell>
          <cell r="CC1055">
            <v>2486.239999999998</v>
          </cell>
          <cell r="CD1055">
            <v>3560.3599999999997</v>
          </cell>
          <cell r="CE1055">
            <v>2339.8399999999979</v>
          </cell>
          <cell r="CF1055">
            <v>3645.4799999999996</v>
          </cell>
          <cell r="CG1055">
            <v>2675.4899999999957</v>
          </cell>
          <cell r="CH1055">
            <v>3375.8000000000006</v>
          </cell>
          <cell r="CI1055">
            <v>3115.1800000000021</v>
          </cell>
          <cell r="CJ1055">
            <v>520.26999999999987</v>
          </cell>
          <cell r="CK1055">
            <v>1118.8599999999985</v>
          </cell>
          <cell r="CL1055">
            <v>2355.4600000000019</v>
          </cell>
          <cell r="CM1055">
            <v>2338.4299999999976</v>
          </cell>
          <cell r="CN1055">
            <v>465.60899999999987</v>
          </cell>
          <cell r="CO1055">
            <v>375.91680000000025</v>
          </cell>
          <cell r="CP1055">
            <v>192.50347399999987</v>
          </cell>
          <cell r="CQ1055">
            <v>83.255192000000022</v>
          </cell>
          <cell r="CR1055">
            <v>2757.579999999999</v>
          </cell>
          <cell r="CS1055">
            <v>570.72199999999975</v>
          </cell>
          <cell r="CT1055">
            <v>69.449999999999932</v>
          </cell>
          <cell r="CU1055">
            <v>40.949999999999967</v>
          </cell>
          <cell r="CV1055">
            <v>1615.9769999999992</v>
          </cell>
          <cell r="CW1055">
            <v>757.42329999999959</v>
          </cell>
          <cell r="CX1055">
            <v>163.54910000000001</v>
          </cell>
          <cell r="CY1055">
            <v>74.329000000000036</v>
          </cell>
        </row>
        <row r="1056">
          <cell r="A1056">
            <v>42693</v>
          </cell>
          <cell r="B1056">
            <v>19</v>
          </cell>
          <cell r="C1056">
            <v>11</v>
          </cell>
          <cell r="D1056">
            <v>2016</v>
          </cell>
          <cell r="E1056" t="str">
            <v>19112016</v>
          </cell>
          <cell r="F1056">
            <v>235.86</v>
          </cell>
          <cell r="H1056">
            <v>3356.28</v>
          </cell>
          <cell r="I1056">
            <v>14.65</v>
          </cell>
          <cell r="J1056">
            <v>1</v>
          </cell>
          <cell r="K1056">
            <v>154.79</v>
          </cell>
          <cell r="M1056">
            <v>4884.45</v>
          </cell>
          <cell r="N1056">
            <v>7.18</v>
          </cell>
          <cell r="O1056">
            <v>4.03</v>
          </cell>
          <cell r="P1056">
            <v>169.42</v>
          </cell>
          <cell r="R1056">
            <v>3383.76</v>
          </cell>
          <cell r="S1056">
            <v>8.59</v>
          </cell>
          <cell r="T1056">
            <v>5.99</v>
          </cell>
          <cell r="U1056">
            <v>146.22</v>
          </cell>
          <cell r="W1056">
            <v>2807.49</v>
          </cell>
          <cell r="X1056">
            <v>6.73</v>
          </cell>
          <cell r="Y1056">
            <v>6.01</v>
          </cell>
          <cell r="Z1056">
            <v>90.67</v>
          </cell>
          <cell r="AB1056">
            <v>3525.99</v>
          </cell>
          <cell r="AC1056">
            <v>6.36</v>
          </cell>
          <cell r="AD1056">
            <v>4.3099999999999996</v>
          </cell>
          <cell r="AE1056">
            <v>88.62</v>
          </cell>
          <cell r="AG1056">
            <v>127.84</v>
          </cell>
          <cell r="AH1056">
            <v>1.57</v>
          </cell>
          <cell r="AI1056">
            <v>1</v>
          </cell>
          <cell r="AJ1056">
            <v>58.03</v>
          </cell>
          <cell r="AL1056">
            <v>13.67</v>
          </cell>
          <cell r="AM1056">
            <v>7.19</v>
          </cell>
          <cell r="AN1056">
            <v>5.99</v>
          </cell>
          <cell r="AO1056">
            <v>90.69</v>
          </cell>
          <cell r="AQ1056">
            <v>302.39</v>
          </cell>
          <cell r="AR1056">
            <v>1.84</v>
          </cell>
          <cell r="AS1056">
            <v>1.75</v>
          </cell>
          <cell r="AT1056">
            <v>389.85</v>
          </cell>
          <cell r="AV1056">
            <v>152.53199999999998</v>
          </cell>
          <cell r="AW1056">
            <v>0.53447100000000003</v>
          </cell>
          <cell r="AX1056">
            <v>3.3471000000000001E-2</v>
          </cell>
          <cell r="AY1056">
            <v>182.23</v>
          </cell>
          <cell r="BA1056">
            <v>1942.33</v>
          </cell>
          <cell r="BB1056">
            <v>34.68</v>
          </cell>
          <cell r="BC1056">
            <v>20.83</v>
          </cell>
          <cell r="BD1056">
            <v>277.95</v>
          </cell>
          <cell r="BF1056">
            <v>56.24</v>
          </cell>
          <cell r="BG1056">
            <v>7.0000000000000007E-2</v>
          </cell>
          <cell r="BH1056">
            <v>0</v>
          </cell>
          <cell r="BI1056">
            <v>141.08000000000001</v>
          </cell>
          <cell r="BK1056">
            <v>828.32</v>
          </cell>
          <cell r="BL1056">
            <v>3.46</v>
          </cell>
          <cell r="BM1056">
            <v>0</v>
          </cell>
          <cell r="BN1056">
            <v>758.51</v>
          </cell>
          <cell r="BP1056">
            <v>121.16</v>
          </cell>
          <cell r="BQ1056">
            <v>0.24</v>
          </cell>
          <cell r="BR1056">
            <v>0</v>
          </cell>
          <cell r="BX1056">
            <v>0</v>
          </cell>
          <cell r="BZ1056">
            <v>3658.260000000002</v>
          </cell>
          <cell r="CA1056">
            <v>1143.23</v>
          </cell>
          <cell r="CB1056">
            <v>5714.7500000000018</v>
          </cell>
          <cell r="CC1056">
            <v>2490.2699999999982</v>
          </cell>
          <cell r="CD1056">
            <v>3568.95</v>
          </cell>
          <cell r="CE1056">
            <v>2345.8299999999977</v>
          </cell>
          <cell r="CF1056">
            <v>3652.2099999999996</v>
          </cell>
          <cell r="CG1056">
            <v>2681.4999999999959</v>
          </cell>
          <cell r="CH1056">
            <v>3382.1600000000008</v>
          </cell>
          <cell r="CI1056">
            <v>3119.4900000000021</v>
          </cell>
          <cell r="CJ1056">
            <v>521.83999999999992</v>
          </cell>
          <cell r="CK1056">
            <v>1119.8599999999985</v>
          </cell>
          <cell r="CL1056">
            <v>2362.6500000000019</v>
          </cell>
          <cell r="CM1056">
            <v>2344.4199999999973</v>
          </cell>
          <cell r="CN1056">
            <v>467.44899999999984</v>
          </cell>
          <cell r="CO1056">
            <v>377.66680000000025</v>
          </cell>
          <cell r="CP1056">
            <v>193.03794499999987</v>
          </cell>
          <cell r="CQ1056">
            <v>83.288663000000028</v>
          </cell>
          <cell r="CR1056">
            <v>2792.2599999999989</v>
          </cell>
          <cell r="CS1056">
            <v>591.55199999999979</v>
          </cell>
          <cell r="CT1056">
            <v>69.519999999999925</v>
          </cell>
          <cell r="CU1056">
            <v>40.949999999999967</v>
          </cell>
          <cell r="CV1056">
            <v>1619.4369999999992</v>
          </cell>
          <cell r="CW1056">
            <v>757.42329999999959</v>
          </cell>
          <cell r="CX1056">
            <v>163.78910000000002</v>
          </cell>
          <cell r="CY1056">
            <v>74.329000000000036</v>
          </cell>
        </row>
        <row r="1057">
          <cell r="A1057">
            <v>42694</v>
          </cell>
          <cell r="B1057">
            <v>20</v>
          </cell>
          <cell r="C1057">
            <v>11</v>
          </cell>
          <cell r="D1057">
            <v>2016</v>
          </cell>
          <cell r="E1057" t="str">
            <v>20112016</v>
          </cell>
          <cell r="F1057">
            <v>235.92</v>
          </cell>
          <cell r="H1057">
            <v>3367.57</v>
          </cell>
          <cell r="I1057">
            <v>12.82</v>
          </cell>
          <cell r="J1057">
            <v>1</v>
          </cell>
          <cell r="K1057">
            <v>154.80000000000001</v>
          </cell>
          <cell r="M1057">
            <v>4886.79</v>
          </cell>
          <cell r="N1057">
            <v>7.21</v>
          </cell>
          <cell r="O1057">
            <v>4.0599999999999996</v>
          </cell>
          <cell r="P1057">
            <v>169.41</v>
          </cell>
          <cell r="R1057">
            <v>3380.21</v>
          </cell>
          <cell r="S1057">
            <v>9.5399999999999991</v>
          </cell>
          <cell r="T1057">
            <v>5.99</v>
          </cell>
          <cell r="U1057">
            <v>146.22</v>
          </cell>
          <cell r="W1057">
            <v>2807.49</v>
          </cell>
          <cell r="X1057">
            <v>6.73</v>
          </cell>
          <cell r="Y1057">
            <v>6.02</v>
          </cell>
          <cell r="Z1057">
            <v>90.67</v>
          </cell>
          <cell r="AB1057">
            <v>3525.99</v>
          </cell>
          <cell r="AC1057">
            <v>5.35</v>
          </cell>
          <cell r="AD1057">
            <v>4.97</v>
          </cell>
          <cell r="AE1057">
            <v>88.64</v>
          </cell>
          <cell r="AG1057">
            <v>128.36000000000001</v>
          </cell>
          <cell r="AH1057">
            <v>1.61</v>
          </cell>
          <cell r="AI1057">
            <v>1.04</v>
          </cell>
          <cell r="AJ1057">
            <v>59.03</v>
          </cell>
          <cell r="AL1057">
            <v>21.1</v>
          </cell>
          <cell r="AM1057">
            <v>13.44</v>
          </cell>
          <cell r="AN1057">
            <v>5.99</v>
          </cell>
          <cell r="AO1057">
            <v>90.68</v>
          </cell>
          <cell r="AQ1057">
            <v>302.10000000000002</v>
          </cell>
          <cell r="AR1057">
            <v>1.54</v>
          </cell>
          <cell r="AS1057">
            <v>1.75</v>
          </cell>
          <cell r="AT1057">
            <v>389.89</v>
          </cell>
          <cell r="AV1057">
            <v>152.93299999999999</v>
          </cell>
          <cell r="AW1057">
            <v>0.434531</v>
          </cell>
          <cell r="AX1057">
            <v>3.3530999999999998E-2</v>
          </cell>
          <cell r="AY1057">
            <v>182.25</v>
          </cell>
          <cell r="BA1057">
            <v>1950.45</v>
          </cell>
          <cell r="BB1057">
            <v>30.55</v>
          </cell>
          <cell r="BC1057">
            <v>14.39</v>
          </cell>
          <cell r="BD1057">
            <v>277.94</v>
          </cell>
          <cell r="BF1057">
            <v>56.12</v>
          </cell>
          <cell r="BG1057">
            <v>0</v>
          </cell>
          <cell r="BH1057">
            <v>0</v>
          </cell>
          <cell r="BI1057">
            <v>141.08000000000001</v>
          </cell>
          <cell r="BK1057">
            <v>828.32</v>
          </cell>
          <cell r="BL1057">
            <v>0.86</v>
          </cell>
          <cell r="BM1057">
            <v>0</v>
          </cell>
          <cell r="BN1057">
            <v>758.54</v>
          </cell>
          <cell r="BP1057">
            <v>121.49</v>
          </cell>
          <cell r="BQ1057">
            <v>0.35</v>
          </cell>
          <cell r="BR1057">
            <v>0</v>
          </cell>
          <cell r="BX1057">
            <v>0</v>
          </cell>
          <cell r="BZ1057">
            <v>3671.0800000000022</v>
          </cell>
          <cell r="CA1057">
            <v>1144.23</v>
          </cell>
          <cell r="CB1057">
            <v>5721.9600000000019</v>
          </cell>
          <cell r="CC1057">
            <v>2494.3299999999981</v>
          </cell>
          <cell r="CD1057">
            <v>3578.49</v>
          </cell>
          <cell r="CE1057">
            <v>2351.8199999999974</v>
          </cell>
          <cell r="CF1057">
            <v>3658.9399999999996</v>
          </cell>
          <cell r="CG1057">
            <v>2687.5199999999959</v>
          </cell>
          <cell r="CH1057">
            <v>3387.5100000000007</v>
          </cell>
          <cell r="CI1057">
            <v>3124.4600000000019</v>
          </cell>
          <cell r="CJ1057">
            <v>523.44999999999993</v>
          </cell>
          <cell r="CK1057">
            <v>1120.8999999999985</v>
          </cell>
          <cell r="CL1057">
            <v>2376.090000000002</v>
          </cell>
          <cell r="CM1057">
            <v>2350.4099999999971</v>
          </cell>
          <cell r="CN1057">
            <v>468.98899999999986</v>
          </cell>
          <cell r="CO1057">
            <v>379.41680000000025</v>
          </cell>
          <cell r="CP1057">
            <v>193.47247599999986</v>
          </cell>
          <cell r="CQ1057">
            <v>83.322194000000025</v>
          </cell>
          <cell r="CR1057">
            <v>2822.809999999999</v>
          </cell>
          <cell r="CS1057">
            <v>605.94199999999978</v>
          </cell>
          <cell r="CT1057">
            <v>69.519999999999925</v>
          </cell>
          <cell r="CU1057">
            <v>40.949999999999967</v>
          </cell>
          <cell r="CV1057">
            <v>1620.2969999999991</v>
          </cell>
          <cell r="CW1057">
            <v>757.42329999999959</v>
          </cell>
          <cell r="CX1057">
            <v>164.13910000000001</v>
          </cell>
          <cell r="CY1057">
            <v>74.329000000000036</v>
          </cell>
        </row>
        <row r="1058">
          <cell r="A1058">
            <v>42695</v>
          </cell>
          <cell r="B1058">
            <v>21</v>
          </cell>
          <cell r="C1058">
            <v>11</v>
          </cell>
          <cell r="D1058">
            <v>2016</v>
          </cell>
          <cell r="E1058" t="str">
            <v>21112016</v>
          </cell>
          <cell r="F1058">
            <v>235.99</v>
          </cell>
          <cell r="H1058">
            <v>3380.78</v>
          </cell>
          <cell r="I1058">
            <v>14.59</v>
          </cell>
          <cell r="J1058">
            <v>1</v>
          </cell>
          <cell r="K1058">
            <v>154.81</v>
          </cell>
          <cell r="M1058">
            <v>4889.13</v>
          </cell>
          <cell r="N1058">
            <v>7.18</v>
          </cell>
          <cell r="O1058">
            <v>4.03</v>
          </cell>
          <cell r="P1058">
            <v>169.41</v>
          </cell>
          <cell r="R1058">
            <v>3380.21</v>
          </cell>
          <cell r="S1058">
            <v>6.19</v>
          </cell>
          <cell r="T1058">
            <v>5.94</v>
          </cell>
          <cell r="U1058">
            <v>146.21</v>
          </cell>
          <cell r="W1058">
            <v>2804.45</v>
          </cell>
          <cell r="X1058">
            <v>3.65</v>
          </cell>
          <cell r="Y1058">
            <v>5.97</v>
          </cell>
          <cell r="Z1058">
            <v>90.67</v>
          </cell>
          <cell r="AB1058">
            <v>3525.99</v>
          </cell>
          <cell r="AC1058">
            <v>3.7</v>
          </cell>
          <cell r="AD1058">
            <v>3.32</v>
          </cell>
          <cell r="AE1058">
            <v>88.72</v>
          </cell>
          <cell r="AG1058">
            <v>130.41999999999999</v>
          </cell>
          <cell r="AH1058">
            <v>2.69</v>
          </cell>
          <cell r="AI1058">
            <v>0.56999999999999995</v>
          </cell>
          <cell r="AJ1058">
            <v>58.86</v>
          </cell>
          <cell r="AL1058">
            <v>19.84</v>
          </cell>
          <cell r="AM1058">
            <v>4.6900000000000004</v>
          </cell>
          <cell r="AN1058">
            <v>5.94</v>
          </cell>
          <cell r="AO1058">
            <v>90.67</v>
          </cell>
          <cell r="AQ1058">
            <v>301.8</v>
          </cell>
          <cell r="AR1058">
            <v>1.54</v>
          </cell>
          <cell r="AS1058">
            <v>1.75</v>
          </cell>
          <cell r="AT1058">
            <v>389.93</v>
          </cell>
          <cell r="AV1058">
            <v>153.334</v>
          </cell>
          <cell r="AW1058">
            <v>0.43458799999999997</v>
          </cell>
          <cell r="AX1058">
            <v>3.3588E-2</v>
          </cell>
          <cell r="AY1058">
            <v>182.26</v>
          </cell>
          <cell r="BA1058">
            <v>1954.51</v>
          </cell>
          <cell r="BB1058">
            <v>26.58</v>
          </cell>
          <cell r="BC1058">
            <v>20.84</v>
          </cell>
          <cell r="BD1058">
            <v>277.93</v>
          </cell>
          <cell r="BF1058">
            <v>56</v>
          </cell>
          <cell r="BG1058">
            <v>0</v>
          </cell>
          <cell r="BH1058">
            <v>0</v>
          </cell>
          <cell r="BI1058">
            <v>141.08000000000001</v>
          </cell>
          <cell r="BK1058">
            <v>828.32</v>
          </cell>
          <cell r="BL1058">
            <v>0.86</v>
          </cell>
          <cell r="BM1058">
            <v>0</v>
          </cell>
          <cell r="BN1058">
            <v>758.55</v>
          </cell>
          <cell r="BP1058">
            <v>121.6</v>
          </cell>
          <cell r="BQ1058">
            <v>0.14000000000000001</v>
          </cell>
          <cell r="BR1058">
            <v>0</v>
          </cell>
          <cell r="BX1058">
            <v>0</v>
          </cell>
          <cell r="BZ1058">
            <v>3685.6700000000023</v>
          </cell>
          <cell r="CA1058">
            <v>1145.23</v>
          </cell>
          <cell r="CB1058">
            <v>5729.1400000000021</v>
          </cell>
          <cell r="CC1058">
            <v>2498.3599999999983</v>
          </cell>
          <cell r="CD1058">
            <v>3584.68</v>
          </cell>
          <cell r="CE1058">
            <v>2357.7599999999975</v>
          </cell>
          <cell r="CF1058">
            <v>3662.5899999999997</v>
          </cell>
          <cell r="CG1058">
            <v>2693.4899999999957</v>
          </cell>
          <cell r="CH1058">
            <v>3391.2100000000005</v>
          </cell>
          <cell r="CI1058">
            <v>3127.780000000002</v>
          </cell>
          <cell r="CJ1058">
            <v>526.14</v>
          </cell>
          <cell r="CK1058">
            <v>1121.4699999999984</v>
          </cell>
          <cell r="CL1058">
            <v>2380.780000000002</v>
          </cell>
          <cell r="CM1058">
            <v>2356.3499999999972</v>
          </cell>
          <cell r="CN1058">
            <v>470.52899999999988</v>
          </cell>
          <cell r="CO1058">
            <v>381.16680000000025</v>
          </cell>
          <cell r="CP1058">
            <v>193.90706399999985</v>
          </cell>
          <cell r="CQ1058">
            <v>83.355782000000019</v>
          </cell>
          <cell r="CR1058">
            <v>2849.389999999999</v>
          </cell>
          <cell r="CS1058">
            <v>626.78199999999981</v>
          </cell>
          <cell r="CT1058">
            <v>69.519999999999925</v>
          </cell>
          <cell r="CU1058">
            <v>40.949999999999967</v>
          </cell>
          <cell r="CV1058">
            <v>1621.156999999999</v>
          </cell>
          <cell r="CW1058">
            <v>757.42329999999959</v>
          </cell>
          <cell r="CX1058">
            <v>164.2791</v>
          </cell>
          <cell r="CY1058">
            <v>74.329000000000036</v>
          </cell>
        </row>
        <row r="1059">
          <cell r="A1059">
            <v>42696</v>
          </cell>
          <cell r="B1059">
            <v>22</v>
          </cell>
          <cell r="C1059">
            <v>11</v>
          </cell>
          <cell r="D1059">
            <v>2016</v>
          </cell>
          <cell r="E1059" t="str">
            <v>22112016</v>
          </cell>
          <cell r="F1059">
            <v>236.03</v>
          </cell>
          <cell r="H1059">
            <v>3388.35</v>
          </cell>
          <cell r="I1059">
            <v>9.4499999999999993</v>
          </cell>
          <cell r="J1059">
            <v>1</v>
          </cell>
          <cell r="K1059">
            <v>154.81</v>
          </cell>
          <cell r="M1059">
            <v>4889.13</v>
          </cell>
          <cell r="N1059">
            <v>4.8099999999999996</v>
          </cell>
          <cell r="O1059">
            <v>4.01</v>
          </cell>
          <cell r="P1059">
            <v>169.42</v>
          </cell>
          <cell r="R1059">
            <v>3383.76</v>
          </cell>
          <cell r="S1059">
            <v>9.0399999999999991</v>
          </cell>
          <cell r="T1059">
            <v>5.97</v>
          </cell>
          <cell r="U1059">
            <v>164.21</v>
          </cell>
          <cell r="W1059">
            <v>2804.45</v>
          </cell>
          <cell r="X1059">
            <v>6.76</v>
          </cell>
          <cell r="Y1059">
            <v>6.04</v>
          </cell>
          <cell r="Z1059">
            <v>90.66</v>
          </cell>
          <cell r="AB1059">
            <v>3524.32</v>
          </cell>
          <cell r="AC1059">
            <v>5.32</v>
          </cell>
          <cell r="AD1059">
            <v>6.61</v>
          </cell>
          <cell r="AE1059">
            <v>88.81</v>
          </cell>
          <cell r="AG1059">
            <v>132.75</v>
          </cell>
          <cell r="AH1059">
            <v>2.93</v>
          </cell>
          <cell r="AI1059">
            <v>0.54</v>
          </cell>
          <cell r="AJ1059">
            <v>58.63</v>
          </cell>
          <cell r="AL1059">
            <v>18.13</v>
          </cell>
          <cell r="AM1059">
            <v>4.28</v>
          </cell>
          <cell r="AN1059">
            <v>5.97</v>
          </cell>
          <cell r="AO1059">
            <v>90.67</v>
          </cell>
          <cell r="AQ1059">
            <v>301.8</v>
          </cell>
          <cell r="AR1059">
            <v>1.93</v>
          </cell>
          <cell r="AS1059">
            <v>1.84</v>
          </cell>
          <cell r="AT1059">
            <v>389.97</v>
          </cell>
          <cell r="AV1059">
            <v>153.73399999999998</v>
          </cell>
          <cell r="AW1059">
            <v>0.43364799999999998</v>
          </cell>
          <cell r="AX1059">
            <v>3.3647999999999997E-2</v>
          </cell>
          <cell r="AY1059">
            <v>182.25</v>
          </cell>
          <cell r="BA1059">
            <v>1950.45</v>
          </cell>
          <cell r="BB1059">
            <v>18.309999999999999</v>
          </cell>
          <cell r="BC1059">
            <v>20.64</v>
          </cell>
          <cell r="BD1059">
            <v>277.93</v>
          </cell>
          <cell r="BF1059">
            <v>56</v>
          </cell>
          <cell r="BG1059">
            <v>7.0000000000000007E-2</v>
          </cell>
          <cell r="BH1059">
            <v>0</v>
          </cell>
          <cell r="BI1059">
            <v>141.08000000000001</v>
          </cell>
          <cell r="BK1059">
            <v>828.32</v>
          </cell>
          <cell r="BL1059">
            <v>0.86</v>
          </cell>
          <cell r="BM1059">
            <v>0</v>
          </cell>
          <cell r="BN1059">
            <v>758.58</v>
          </cell>
          <cell r="BP1059">
            <v>121.92</v>
          </cell>
          <cell r="BQ1059">
            <v>0.35</v>
          </cell>
          <cell r="BR1059">
            <v>0</v>
          </cell>
          <cell r="BX1059">
            <v>0</v>
          </cell>
          <cell r="BZ1059">
            <v>3695.1200000000022</v>
          </cell>
          <cell r="CA1059">
            <v>1146.23</v>
          </cell>
          <cell r="CB1059">
            <v>5733.9500000000025</v>
          </cell>
          <cell r="CC1059">
            <v>2502.3699999999985</v>
          </cell>
          <cell r="CD1059">
            <v>3593.72</v>
          </cell>
          <cell r="CE1059">
            <v>2363.7299999999973</v>
          </cell>
          <cell r="CF1059">
            <v>3669.35</v>
          </cell>
          <cell r="CG1059">
            <v>2699.5299999999957</v>
          </cell>
          <cell r="CH1059">
            <v>3396.5300000000007</v>
          </cell>
          <cell r="CI1059">
            <v>3134.3900000000021</v>
          </cell>
          <cell r="CJ1059">
            <v>529.06999999999994</v>
          </cell>
          <cell r="CK1059">
            <v>1122.0099999999984</v>
          </cell>
          <cell r="CL1059">
            <v>2385.0600000000022</v>
          </cell>
          <cell r="CM1059">
            <v>2362.319999999997</v>
          </cell>
          <cell r="CN1059">
            <v>472.45899999999989</v>
          </cell>
          <cell r="CO1059">
            <v>383.00680000000023</v>
          </cell>
          <cell r="CP1059">
            <v>194.34071199999985</v>
          </cell>
          <cell r="CQ1059">
            <v>83.389430000000019</v>
          </cell>
          <cell r="CR1059">
            <v>2867.6999999999989</v>
          </cell>
          <cell r="CS1059">
            <v>647.4219999999998</v>
          </cell>
          <cell r="CT1059">
            <v>69.589999999999918</v>
          </cell>
          <cell r="CU1059">
            <v>40.949999999999967</v>
          </cell>
          <cell r="CV1059">
            <v>1622.0169999999989</v>
          </cell>
          <cell r="CW1059">
            <v>757.42329999999959</v>
          </cell>
          <cell r="CX1059">
            <v>164.62909999999999</v>
          </cell>
          <cell r="CY1059">
            <v>74.329000000000036</v>
          </cell>
        </row>
        <row r="1060">
          <cell r="A1060">
            <v>42697</v>
          </cell>
          <cell r="B1060">
            <v>23</v>
          </cell>
          <cell r="C1060">
            <v>11</v>
          </cell>
          <cell r="D1060">
            <v>2016</v>
          </cell>
          <cell r="E1060" t="str">
            <v>23112016</v>
          </cell>
          <cell r="F1060">
            <v>236.07</v>
          </cell>
          <cell r="H1060">
            <v>3395.93</v>
          </cell>
          <cell r="I1060">
            <v>9.1</v>
          </cell>
          <cell r="J1060">
            <v>1</v>
          </cell>
          <cell r="K1060">
            <v>154.82</v>
          </cell>
          <cell r="M1060">
            <v>4891.4799999999996</v>
          </cell>
          <cell r="N1060">
            <v>7.21</v>
          </cell>
          <cell r="O1060">
            <v>4.0599999999999996</v>
          </cell>
          <cell r="P1060">
            <v>169.42</v>
          </cell>
          <cell r="R1060">
            <v>3383.76</v>
          </cell>
          <cell r="S1060">
            <v>6.49</v>
          </cell>
          <cell r="T1060">
            <v>6</v>
          </cell>
          <cell r="U1060">
            <v>146.19999999999999</v>
          </cell>
          <cell r="W1060">
            <v>2801.42</v>
          </cell>
          <cell r="X1060">
            <v>3.71</v>
          </cell>
          <cell r="Y1060">
            <v>6.03</v>
          </cell>
          <cell r="Z1060">
            <v>90.65</v>
          </cell>
          <cell r="AB1060">
            <v>3522.65</v>
          </cell>
          <cell r="AC1060">
            <v>4.67</v>
          </cell>
          <cell r="AD1060">
            <v>5.96</v>
          </cell>
          <cell r="AE1060">
            <v>88.95</v>
          </cell>
          <cell r="AG1060">
            <v>136.38</v>
          </cell>
          <cell r="AH1060">
            <v>4.24</v>
          </cell>
          <cell r="AI1060">
            <v>0.54</v>
          </cell>
          <cell r="AJ1060">
            <v>58.59</v>
          </cell>
          <cell r="AL1060">
            <v>17.829999999999998</v>
          </cell>
          <cell r="AM1060">
            <v>5.72</v>
          </cell>
          <cell r="AN1060">
            <v>6</v>
          </cell>
          <cell r="AO1060">
            <v>90.66</v>
          </cell>
          <cell r="AQ1060">
            <v>301.51</v>
          </cell>
          <cell r="AR1060">
            <v>1.1200000000000001</v>
          </cell>
          <cell r="AS1060">
            <v>1.32</v>
          </cell>
          <cell r="AT1060">
            <v>389.99</v>
          </cell>
          <cell r="AV1060">
            <v>153.935</v>
          </cell>
          <cell r="AW1060">
            <v>0.36197299999999999</v>
          </cell>
          <cell r="AX1060">
            <v>0.160973</v>
          </cell>
          <cell r="AY1060">
            <v>182.24</v>
          </cell>
          <cell r="BA1060">
            <v>1946.39</v>
          </cell>
          <cell r="BB1060">
            <v>18.399999999999999</v>
          </cell>
          <cell r="BC1060">
            <v>20.71</v>
          </cell>
          <cell r="BD1060">
            <v>277.92</v>
          </cell>
          <cell r="BF1060">
            <v>55.89</v>
          </cell>
          <cell r="BG1060">
            <v>0</v>
          </cell>
          <cell r="BH1060">
            <v>0</v>
          </cell>
          <cell r="BI1060">
            <v>141.07</v>
          </cell>
          <cell r="BK1060">
            <v>825.72</v>
          </cell>
          <cell r="BL1060">
            <v>1.59</v>
          </cell>
          <cell r="BM1060">
            <v>3.34</v>
          </cell>
          <cell r="BN1060">
            <v>758.61</v>
          </cell>
          <cell r="BP1060">
            <v>122.25</v>
          </cell>
          <cell r="BQ1060">
            <v>0.35</v>
          </cell>
          <cell r="BR1060">
            <v>0</v>
          </cell>
          <cell r="BX1060">
            <v>0</v>
          </cell>
          <cell r="BZ1060">
            <v>3704.2200000000021</v>
          </cell>
          <cell r="CA1060">
            <v>1147.23</v>
          </cell>
          <cell r="CB1060">
            <v>5741.1600000000026</v>
          </cell>
          <cell r="CC1060">
            <v>2506.4299999999985</v>
          </cell>
          <cell r="CD1060">
            <v>3600.2099999999996</v>
          </cell>
          <cell r="CE1060">
            <v>2369.7299999999973</v>
          </cell>
          <cell r="CF1060">
            <v>3673.06</v>
          </cell>
          <cell r="CG1060">
            <v>2705.5599999999959</v>
          </cell>
          <cell r="CH1060">
            <v>3401.2000000000007</v>
          </cell>
          <cell r="CI1060">
            <v>3140.3500000000022</v>
          </cell>
          <cell r="CJ1060">
            <v>533.30999999999995</v>
          </cell>
          <cell r="CK1060">
            <v>1122.5499999999984</v>
          </cell>
          <cell r="CL1060">
            <v>2390.780000000002</v>
          </cell>
          <cell r="CM1060">
            <v>2368.319999999997</v>
          </cell>
          <cell r="CN1060">
            <v>473.57899999999989</v>
          </cell>
          <cell r="CO1060">
            <v>384.32680000000022</v>
          </cell>
          <cell r="CP1060">
            <v>194.70268499999986</v>
          </cell>
          <cell r="CQ1060">
            <v>83.550403000000017</v>
          </cell>
          <cell r="CR1060">
            <v>2886.099999999999</v>
          </cell>
          <cell r="CS1060">
            <v>668.13199999999983</v>
          </cell>
          <cell r="CT1060">
            <v>69.589999999999918</v>
          </cell>
          <cell r="CU1060">
            <v>40.949999999999967</v>
          </cell>
          <cell r="CV1060">
            <v>1623.6069999999988</v>
          </cell>
          <cell r="CW1060">
            <v>760.76329999999962</v>
          </cell>
          <cell r="CX1060">
            <v>164.97909999999999</v>
          </cell>
          <cell r="CY1060">
            <v>74.329000000000036</v>
          </cell>
        </row>
        <row r="1061">
          <cell r="A1061">
            <v>42698</v>
          </cell>
          <cell r="B1061">
            <v>24</v>
          </cell>
          <cell r="C1061">
            <v>11</v>
          </cell>
          <cell r="D1061">
            <v>2016</v>
          </cell>
          <cell r="E1061" t="str">
            <v>24112016</v>
          </cell>
          <cell r="F1061">
            <v>236.12</v>
          </cell>
          <cell r="H1061">
            <v>3405.42</v>
          </cell>
          <cell r="I1061">
            <v>11.01</v>
          </cell>
          <cell r="J1061">
            <v>1</v>
          </cell>
          <cell r="K1061">
            <v>154.83000000000001</v>
          </cell>
          <cell r="M1061">
            <v>4893.82</v>
          </cell>
          <cell r="N1061">
            <v>7.15</v>
          </cell>
          <cell r="O1061">
            <v>4</v>
          </cell>
          <cell r="P1061">
            <v>169.43</v>
          </cell>
          <cell r="R1061">
            <v>3387.31</v>
          </cell>
          <cell r="S1061">
            <v>7.53</v>
          </cell>
          <cell r="T1061">
            <v>6</v>
          </cell>
          <cell r="U1061">
            <v>146.19999999999999</v>
          </cell>
          <cell r="W1061">
            <v>2801.42</v>
          </cell>
          <cell r="X1061">
            <v>6.73</v>
          </cell>
          <cell r="Y1061">
            <v>6.02</v>
          </cell>
          <cell r="Z1061">
            <v>90.64</v>
          </cell>
          <cell r="AB1061">
            <v>3520.98</v>
          </cell>
          <cell r="AC1061">
            <v>3.63</v>
          </cell>
          <cell r="AD1061">
            <v>4.92</v>
          </cell>
          <cell r="AE1061">
            <v>89</v>
          </cell>
          <cell r="AG1061">
            <v>137.69</v>
          </cell>
          <cell r="AH1061">
            <v>1.97</v>
          </cell>
          <cell r="AI1061">
            <v>0.61</v>
          </cell>
          <cell r="AJ1061">
            <v>58.13</v>
          </cell>
          <cell r="AL1061">
            <v>14.42</v>
          </cell>
          <cell r="AM1061">
            <v>2.6</v>
          </cell>
          <cell r="AN1061">
            <v>6</v>
          </cell>
          <cell r="AO1061">
            <v>90.64</v>
          </cell>
          <cell r="AQ1061">
            <v>300.92</v>
          </cell>
          <cell r="AR1061">
            <v>0.86</v>
          </cell>
          <cell r="AS1061">
            <v>1.31</v>
          </cell>
          <cell r="AT1061">
            <v>390</v>
          </cell>
          <cell r="AV1061">
            <v>154.03500000000003</v>
          </cell>
          <cell r="AW1061">
            <v>0.28469499999999998</v>
          </cell>
          <cell r="AX1061">
            <v>0.184695</v>
          </cell>
          <cell r="AY1061">
            <v>182.2</v>
          </cell>
          <cell r="BA1061">
            <v>1930.17</v>
          </cell>
          <cell r="BB1061">
            <v>6.24</v>
          </cell>
          <cell r="BC1061">
            <v>20.78</v>
          </cell>
          <cell r="BD1061">
            <v>277.92</v>
          </cell>
          <cell r="BF1061">
            <v>55.89</v>
          </cell>
          <cell r="BG1061">
            <v>7.0000000000000007E-2</v>
          </cell>
          <cell r="BH1061">
            <v>0</v>
          </cell>
          <cell r="BI1061">
            <v>141.09</v>
          </cell>
          <cell r="BK1061">
            <v>830.93</v>
          </cell>
          <cell r="BL1061">
            <v>6.06</v>
          </cell>
          <cell r="BM1061">
            <v>0</v>
          </cell>
          <cell r="BN1061">
            <v>758.62</v>
          </cell>
          <cell r="BP1061">
            <v>122.36</v>
          </cell>
          <cell r="BQ1061">
            <v>0.14000000000000001</v>
          </cell>
          <cell r="BR1061">
            <v>0</v>
          </cell>
          <cell r="BX1061">
            <v>0</v>
          </cell>
          <cell r="BZ1061">
            <v>3715.2300000000023</v>
          </cell>
          <cell r="CA1061">
            <v>1148.23</v>
          </cell>
          <cell r="CB1061">
            <v>5748.3100000000022</v>
          </cell>
          <cell r="CC1061">
            <v>2510.4299999999985</v>
          </cell>
          <cell r="CD1061">
            <v>3607.74</v>
          </cell>
          <cell r="CE1061">
            <v>2375.7299999999973</v>
          </cell>
          <cell r="CF1061">
            <v>3679.79</v>
          </cell>
          <cell r="CG1061">
            <v>2711.5799999999958</v>
          </cell>
          <cell r="CH1061">
            <v>3404.8300000000008</v>
          </cell>
          <cell r="CI1061">
            <v>3145.2700000000023</v>
          </cell>
          <cell r="CJ1061">
            <v>535.28</v>
          </cell>
          <cell r="CK1061">
            <v>1123.1599999999983</v>
          </cell>
          <cell r="CL1061">
            <v>2393.3800000000019</v>
          </cell>
          <cell r="CM1061">
            <v>2374.319999999997</v>
          </cell>
          <cell r="CN1061">
            <v>474.43899999999991</v>
          </cell>
          <cell r="CO1061">
            <v>385.63680000000022</v>
          </cell>
          <cell r="CP1061">
            <v>194.98737999999986</v>
          </cell>
          <cell r="CQ1061">
            <v>83.735098000000022</v>
          </cell>
          <cell r="CR1061">
            <v>2892.3399999999988</v>
          </cell>
          <cell r="CS1061">
            <v>688.91199999999981</v>
          </cell>
          <cell r="CT1061">
            <v>69.659999999999911</v>
          </cell>
          <cell r="CU1061">
            <v>40.949999999999967</v>
          </cell>
          <cell r="CV1061">
            <v>1629.6669999999988</v>
          </cell>
          <cell r="CW1061">
            <v>760.76329999999962</v>
          </cell>
          <cell r="CX1061">
            <v>165.11909999999997</v>
          </cell>
          <cell r="CY1061">
            <v>74.329000000000036</v>
          </cell>
        </row>
        <row r="1062">
          <cell r="A1062">
            <v>42699</v>
          </cell>
          <cell r="B1062">
            <v>25</v>
          </cell>
          <cell r="C1062">
            <v>11</v>
          </cell>
          <cell r="D1062">
            <v>2016</v>
          </cell>
          <cell r="E1062" t="str">
            <v>25112016</v>
          </cell>
          <cell r="F1062">
            <v>236.13</v>
          </cell>
          <cell r="H1062">
            <v>3411.12</v>
          </cell>
          <cell r="I1062">
            <v>7.88</v>
          </cell>
          <cell r="J1062">
            <v>1</v>
          </cell>
          <cell r="K1062">
            <v>154.83000000000001</v>
          </cell>
          <cell r="M1062">
            <v>4893.82</v>
          </cell>
          <cell r="N1062">
            <v>4.8</v>
          </cell>
          <cell r="O1062">
            <v>3.99</v>
          </cell>
          <cell r="P1062">
            <v>169.45</v>
          </cell>
          <cell r="R1062">
            <v>3394.42</v>
          </cell>
          <cell r="S1062">
            <v>11.9</v>
          </cell>
          <cell r="T1062">
            <v>6.16</v>
          </cell>
          <cell r="U1062">
            <v>146.19</v>
          </cell>
          <cell r="W1062">
            <v>2798.38</v>
          </cell>
          <cell r="X1062">
            <v>3.58</v>
          </cell>
          <cell r="Y1062">
            <v>5.9</v>
          </cell>
          <cell r="Z1062">
            <v>90.63</v>
          </cell>
          <cell r="AB1062">
            <v>3519.32</v>
          </cell>
          <cell r="AC1062">
            <v>4.8</v>
          </cell>
          <cell r="AD1062">
            <v>6.09</v>
          </cell>
          <cell r="AE1062">
            <v>89.03</v>
          </cell>
          <cell r="AG1062">
            <v>138.47</v>
          </cell>
          <cell r="AH1062">
            <v>2.4300000000000002</v>
          </cell>
          <cell r="AI1062">
            <v>1.59</v>
          </cell>
          <cell r="AJ1062">
            <v>57.74</v>
          </cell>
          <cell r="AL1062">
            <v>11.98</v>
          </cell>
          <cell r="AM1062">
            <v>3.71</v>
          </cell>
          <cell r="AN1062">
            <v>6.16</v>
          </cell>
          <cell r="AO1062">
            <v>90.62</v>
          </cell>
          <cell r="AQ1062">
            <v>300.33</v>
          </cell>
          <cell r="AR1062">
            <v>0.87</v>
          </cell>
          <cell r="AS1062">
            <v>1.31</v>
          </cell>
          <cell r="AT1062">
            <v>390.01</v>
          </cell>
          <cell r="AV1062">
            <v>154.16199999999998</v>
          </cell>
          <cell r="AW1062">
            <v>0.28857100000000002</v>
          </cell>
          <cell r="AX1062">
            <v>0.16157099999999999</v>
          </cell>
          <cell r="AY1062">
            <v>182.16</v>
          </cell>
          <cell r="BA1062">
            <v>1913.97</v>
          </cell>
          <cell r="BB1062">
            <v>6.36</v>
          </cell>
          <cell r="BC1062">
            <v>20.869999999999997</v>
          </cell>
          <cell r="BD1062">
            <v>277.91000000000003</v>
          </cell>
          <cell r="BF1062">
            <v>55.77</v>
          </cell>
          <cell r="BG1062">
            <v>0</v>
          </cell>
          <cell r="BH1062">
            <v>0</v>
          </cell>
          <cell r="BI1062">
            <v>141.09</v>
          </cell>
          <cell r="BK1062">
            <v>830.93</v>
          </cell>
          <cell r="BL1062">
            <v>0.86</v>
          </cell>
          <cell r="BM1062">
            <v>0</v>
          </cell>
          <cell r="BN1062">
            <v>758.7</v>
          </cell>
          <cell r="BP1062">
            <v>123.23</v>
          </cell>
          <cell r="BQ1062">
            <v>1.53</v>
          </cell>
          <cell r="BR1062">
            <v>0.63</v>
          </cell>
          <cell r="BX1062">
            <v>0</v>
          </cell>
          <cell r="BZ1062">
            <v>3723.1100000000024</v>
          </cell>
          <cell r="CA1062">
            <v>1149.23</v>
          </cell>
          <cell r="CB1062">
            <v>5753.1100000000024</v>
          </cell>
          <cell r="CC1062">
            <v>2514.4199999999983</v>
          </cell>
          <cell r="CD1062">
            <v>3619.64</v>
          </cell>
          <cell r="CE1062">
            <v>2381.8899999999971</v>
          </cell>
          <cell r="CF1062">
            <v>3683.37</v>
          </cell>
          <cell r="CG1062">
            <v>2717.4799999999959</v>
          </cell>
          <cell r="CH1062">
            <v>3409.630000000001</v>
          </cell>
          <cell r="CI1062">
            <v>3151.3600000000024</v>
          </cell>
          <cell r="CJ1062">
            <v>537.70999999999992</v>
          </cell>
          <cell r="CK1062">
            <v>1124.7499999999982</v>
          </cell>
          <cell r="CL1062">
            <v>2397.090000000002</v>
          </cell>
          <cell r="CM1062">
            <v>2380.4799999999968</v>
          </cell>
          <cell r="CN1062">
            <v>475.30899999999991</v>
          </cell>
          <cell r="CO1062">
            <v>386.94680000000022</v>
          </cell>
          <cell r="CP1062">
            <v>195.27595099999985</v>
          </cell>
          <cell r="CQ1062">
            <v>83.896669000000017</v>
          </cell>
          <cell r="CR1062">
            <v>2898.6999999999989</v>
          </cell>
          <cell r="CS1062">
            <v>709.78199999999981</v>
          </cell>
          <cell r="CT1062">
            <v>69.659999999999911</v>
          </cell>
          <cell r="CU1062">
            <v>40.949999999999967</v>
          </cell>
          <cell r="CV1062">
            <v>1630.5269999999987</v>
          </cell>
          <cell r="CW1062">
            <v>760.76329999999962</v>
          </cell>
          <cell r="CX1062">
            <v>166.64909999999998</v>
          </cell>
          <cell r="CY1062">
            <v>74.959000000000032</v>
          </cell>
        </row>
        <row r="1063">
          <cell r="A1063">
            <v>42700</v>
          </cell>
          <cell r="B1063">
            <v>26</v>
          </cell>
          <cell r="C1063">
            <v>11</v>
          </cell>
          <cell r="D1063">
            <v>2016</v>
          </cell>
          <cell r="E1063" t="str">
            <v>26112016</v>
          </cell>
          <cell r="F1063">
            <v>236.18</v>
          </cell>
          <cell r="H1063">
            <v>3416.83</v>
          </cell>
          <cell r="I1063">
            <v>7.08</v>
          </cell>
          <cell r="J1063">
            <v>1</v>
          </cell>
          <cell r="K1063">
            <v>154.84</v>
          </cell>
          <cell r="M1063">
            <v>4896.17</v>
          </cell>
          <cell r="N1063">
            <v>7.17</v>
          </cell>
          <cell r="O1063">
            <v>4.0199999999999996</v>
          </cell>
          <cell r="P1063">
            <v>169.45</v>
          </cell>
          <cell r="R1063">
            <v>3394.42</v>
          </cell>
          <cell r="S1063">
            <v>8.86</v>
          </cell>
          <cell r="T1063">
            <v>5.98</v>
          </cell>
          <cell r="U1063">
            <v>146.19999999999999</v>
          </cell>
          <cell r="W1063">
            <v>2801.42</v>
          </cell>
          <cell r="X1063">
            <v>9.86</v>
          </cell>
          <cell r="Y1063">
            <v>6.11</v>
          </cell>
          <cell r="Z1063">
            <v>90.62</v>
          </cell>
          <cell r="AB1063">
            <v>3517.65</v>
          </cell>
          <cell r="AC1063">
            <v>2.9</v>
          </cell>
          <cell r="AD1063">
            <v>4.1900000000000004</v>
          </cell>
          <cell r="AE1063">
            <v>89.09</v>
          </cell>
          <cell r="AG1063">
            <v>140.04</v>
          </cell>
          <cell r="AH1063">
            <v>3.13</v>
          </cell>
          <cell r="AI1063">
            <v>1.5</v>
          </cell>
          <cell r="AJ1063">
            <v>58.1</v>
          </cell>
          <cell r="AL1063">
            <v>14.19</v>
          </cell>
          <cell r="AM1063">
            <v>8.2100000000000009</v>
          </cell>
          <cell r="AN1063">
            <v>5.98</v>
          </cell>
          <cell r="AO1063">
            <v>90.63</v>
          </cell>
          <cell r="AQ1063">
            <v>300.62</v>
          </cell>
          <cell r="AR1063">
            <v>1.32</v>
          </cell>
          <cell r="AS1063">
            <v>0.9</v>
          </cell>
          <cell r="AT1063">
            <v>390.02</v>
          </cell>
          <cell r="AV1063">
            <v>154.28899999999999</v>
          </cell>
          <cell r="AW1063">
            <v>0.25851800000000003</v>
          </cell>
          <cell r="AX1063">
            <v>0.131518</v>
          </cell>
          <cell r="AY1063">
            <v>182.12</v>
          </cell>
          <cell r="BA1063">
            <v>1897.82</v>
          </cell>
          <cell r="BB1063">
            <v>4.3</v>
          </cell>
          <cell r="BC1063">
            <v>18.72</v>
          </cell>
          <cell r="BD1063">
            <v>277.91000000000003</v>
          </cell>
          <cell r="BF1063">
            <v>55.77</v>
          </cell>
          <cell r="BG1063">
            <v>7.0000000000000007E-2</v>
          </cell>
          <cell r="BH1063">
            <v>0</v>
          </cell>
          <cell r="BI1063">
            <v>141.09</v>
          </cell>
          <cell r="BK1063">
            <v>830.93</v>
          </cell>
          <cell r="BL1063">
            <v>0.86</v>
          </cell>
          <cell r="BM1063">
            <v>0</v>
          </cell>
          <cell r="BN1063">
            <v>758.66</v>
          </cell>
          <cell r="BP1063">
            <v>122.79</v>
          </cell>
          <cell r="BQ1063">
            <v>0.62</v>
          </cell>
          <cell r="BR1063">
            <v>1.03</v>
          </cell>
          <cell r="BX1063">
            <v>0</v>
          </cell>
          <cell r="BZ1063">
            <v>3730.1900000000023</v>
          </cell>
          <cell r="CA1063">
            <v>1150.23</v>
          </cell>
          <cell r="CB1063">
            <v>5760.2800000000025</v>
          </cell>
          <cell r="CC1063">
            <v>2518.4399999999982</v>
          </cell>
          <cell r="CD1063">
            <v>3628.5</v>
          </cell>
          <cell r="CE1063">
            <v>2387.8699999999972</v>
          </cell>
          <cell r="CF1063">
            <v>3693.23</v>
          </cell>
          <cell r="CG1063">
            <v>2723.5899999999961</v>
          </cell>
          <cell r="CH1063">
            <v>3412.5300000000011</v>
          </cell>
          <cell r="CI1063">
            <v>3155.5500000000025</v>
          </cell>
          <cell r="CJ1063">
            <v>540.83999999999992</v>
          </cell>
          <cell r="CK1063">
            <v>1126.2499999999982</v>
          </cell>
          <cell r="CL1063">
            <v>2405.300000000002</v>
          </cell>
          <cell r="CM1063">
            <v>2386.4599999999969</v>
          </cell>
          <cell r="CN1063">
            <v>476.62899999999991</v>
          </cell>
          <cell r="CO1063">
            <v>387.8468000000002</v>
          </cell>
          <cell r="CP1063">
            <v>195.53446899999986</v>
          </cell>
          <cell r="CQ1063">
            <v>84.028187000000017</v>
          </cell>
          <cell r="CR1063">
            <v>2902.9999999999991</v>
          </cell>
          <cell r="CS1063">
            <v>728.50199999999984</v>
          </cell>
          <cell r="CT1063">
            <v>69.729999999999905</v>
          </cell>
          <cell r="CU1063">
            <v>40.949999999999967</v>
          </cell>
          <cell r="CV1063">
            <v>1631.3869999999986</v>
          </cell>
          <cell r="CW1063">
            <v>760.76329999999962</v>
          </cell>
          <cell r="CX1063">
            <v>167.26909999999998</v>
          </cell>
          <cell r="CY1063">
            <v>75.989000000000033</v>
          </cell>
        </row>
        <row r="1064">
          <cell r="A1064">
            <v>42701</v>
          </cell>
          <cell r="B1064">
            <v>27</v>
          </cell>
          <cell r="C1064">
            <v>11</v>
          </cell>
          <cell r="D1064">
            <v>2016</v>
          </cell>
          <cell r="E1064" t="str">
            <v>27112016</v>
          </cell>
          <cell r="F1064">
            <v>236.18</v>
          </cell>
          <cell r="H1064">
            <v>3422.55</v>
          </cell>
          <cell r="I1064">
            <v>9.26</v>
          </cell>
          <cell r="J1064">
            <v>3</v>
          </cell>
          <cell r="K1064">
            <v>154.84</v>
          </cell>
          <cell r="M1064">
            <v>4896.17</v>
          </cell>
          <cell r="N1064">
            <v>6.8</v>
          </cell>
          <cell r="O1064">
            <v>6</v>
          </cell>
          <cell r="P1064">
            <v>169.43</v>
          </cell>
          <cell r="R1064">
            <v>3387.31</v>
          </cell>
          <cell r="S1064">
            <v>7.61</v>
          </cell>
          <cell r="T1064">
            <v>5.99</v>
          </cell>
          <cell r="U1064">
            <v>146.25</v>
          </cell>
          <cell r="W1064">
            <v>2816.6</v>
          </cell>
          <cell r="X1064">
            <v>21.89</v>
          </cell>
          <cell r="Y1064">
            <v>6</v>
          </cell>
          <cell r="Z1064">
            <v>90.62</v>
          </cell>
          <cell r="AB1064">
            <v>3517.65</v>
          </cell>
          <cell r="AC1064">
            <v>5.31</v>
          </cell>
          <cell r="AD1064">
            <v>4.93</v>
          </cell>
          <cell r="AE1064">
            <v>89.14</v>
          </cell>
          <cell r="AG1064">
            <v>141.35</v>
          </cell>
          <cell r="AH1064">
            <v>2.85</v>
          </cell>
          <cell r="AI1064">
            <v>1.48</v>
          </cell>
          <cell r="AJ1064">
            <v>59.08</v>
          </cell>
          <cell r="AL1064">
            <v>21.47</v>
          </cell>
          <cell r="AM1064">
            <v>13.29</v>
          </cell>
          <cell r="AN1064">
            <v>5.99</v>
          </cell>
          <cell r="AO1064">
            <v>90.67</v>
          </cell>
          <cell r="AQ1064">
            <v>301.8</v>
          </cell>
          <cell r="AR1064">
            <v>1.8</v>
          </cell>
          <cell r="AS1064">
            <v>0.5</v>
          </cell>
          <cell r="AT1064">
            <v>390.07</v>
          </cell>
          <cell r="AV1064">
            <v>154.92200000000003</v>
          </cell>
          <cell r="AW1064">
            <v>0.77776500000000004</v>
          </cell>
          <cell r="AX1064">
            <v>0.144765</v>
          </cell>
          <cell r="AY1064">
            <v>182.07</v>
          </cell>
          <cell r="BA1064">
            <v>1877.69</v>
          </cell>
          <cell r="BB1064">
            <v>0</v>
          </cell>
          <cell r="BC1064">
            <v>17.39</v>
          </cell>
          <cell r="BD1064">
            <v>277.89999999999998</v>
          </cell>
          <cell r="BF1064">
            <v>55.65</v>
          </cell>
          <cell r="BG1064">
            <v>0</v>
          </cell>
          <cell r="BH1064">
            <v>0</v>
          </cell>
          <cell r="BI1064">
            <v>141.08000000000001</v>
          </cell>
          <cell r="BK1064">
            <v>828.32</v>
          </cell>
          <cell r="BL1064">
            <v>0</v>
          </cell>
          <cell r="BM1064">
            <v>0</v>
          </cell>
          <cell r="BN1064">
            <v>758.62</v>
          </cell>
          <cell r="BP1064">
            <v>122.36</v>
          </cell>
          <cell r="BQ1064">
            <v>0.11</v>
          </cell>
          <cell r="BR1064">
            <v>0.52</v>
          </cell>
          <cell r="BX1064">
            <v>0</v>
          </cell>
          <cell r="BZ1064">
            <v>3739.4500000000025</v>
          </cell>
          <cell r="CA1064">
            <v>1153.23</v>
          </cell>
          <cell r="CB1064">
            <v>5767.0800000000027</v>
          </cell>
          <cell r="CC1064">
            <v>2524.4399999999982</v>
          </cell>
          <cell r="CD1064">
            <v>3636.11</v>
          </cell>
          <cell r="CE1064">
            <v>2393.8599999999969</v>
          </cell>
          <cell r="CF1064">
            <v>3715.12</v>
          </cell>
          <cell r="CG1064">
            <v>2729.5899999999961</v>
          </cell>
          <cell r="CH1064">
            <v>3417.8400000000011</v>
          </cell>
          <cell r="CI1064">
            <v>3160.4800000000023</v>
          </cell>
          <cell r="CJ1064">
            <v>543.68999999999994</v>
          </cell>
          <cell r="CK1064">
            <v>1127.7299999999982</v>
          </cell>
          <cell r="CL1064">
            <v>2418.590000000002</v>
          </cell>
          <cell r="CM1064">
            <v>2392.4499999999966</v>
          </cell>
          <cell r="CN1064">
            <v>478.42899999999992</v>
          </cell>
          <cell r="CO1064">
            <v>388.3468000000002</v>
          </cell>
          <cell r="CP1064">
            <v>196.31223399999985</v>
          </cell>
          <cell r="CQ1064">
            <v>84.172952000000024</v>
          </cell>
          <cell r="CR1064">
            <v>2902.9999999999991</v>
          </cell>
          <cell r="CS1064">
            <v>745.89199999999983</v>
          </cell>
          <cell r="CT1064">
            <v>69.729999999999905</v>
          </cell>
          <cell r="CU1064">
            <v>40.949999999999967</v>
          </cell>
          <cell r="CV1064">
            <v>1631.3869999999986</v>
          </cell>
          <cell r="CW1064">
            <v>760.76329999999962</v>
          </cell>
          <cell r="CX1064">
            <v>167.37909999999999</v>
          </cell>
          <cell r="CY1064">
            <v>76.509000000000029</v>
          </cell>
        </row>
        <row r="1065">
          <cell r="A1065">
            <v>42702</v>
          </cell>
          <cell r="B1065">
            <v>28</v>
          </cell>
          <cell r="C1065">
            <v>11</v>
          </cell>
          <cell r="D1065">
            <v>2016</v>
          </cell>
          <cell r="E1065" t="str">
            <v>28112016</v>
          </cell>
          <cell r="F1065">
            <v>236.23</v>
          </cell>
          <cell r="H1065">
            <v>3426.37</v>
          </cell>
          <cell r="I1065">
            <v>7.39</v>
          </cell>
          <cell r="J1065">
            <v>3</v>
          </cell>
          <cell r="K1065">
            <v>154.84</v>
          </cell>
          <cell r="M1065">
            <v>4896.17</v>
          </cell>
          <cell r="N1065">
            <v>6.92</v>
          </cell>
          <cell r="O1065">
            <v>6.12</v>
          </cell>
          <cell r="P1065">
            <v>169.42</v>
          </cell>
          <cell r="R1065">
            <v>3383.76</v>
          </cell>
          <cell r="S1065">
            <v>0</v>
          </cell>
          <cell r="T1065">
            <v>5.97</v>
          </cell>
          <cell r="U1065">
            <v>146.25</v>
          </cell>
          <cell r="W1065">
            <v>2816.6</v>
          </cell>
          <cell r="X1065">
            <v>6.73</v>
          </cell>
          <cell r="Y1065">
            <v>6.02</v>
          </cell>
          <cell r="Z1065">
            <v>90.6</v>
          </cell>
          <cell r="AB1065">
            <v>3514.31</v>
          </cell>
          <cell r="AC1065">
            <v>0.76</v>
          </cell>
          <cell r="AD1065">
            <v>3.71</v>
          </cell>
          <cell r="AE1065">
            <v>89.15</v>
          </cell>
          <cell r="AG1065">
            <v>141.61000000000001</v>
          </cell>
          <cell r="AH1065">
            <v>0.89</v>
          </cell>
          <cell r="AI1065">
            <v>0.56000000000000005</v>
          </cell>
          <cell r="AJ1065">
            <v>58.53</v>
          </cell>
          <cell r="AL1065">
            <v>17.39</v>
          </cell>
          <cell r="AM1065">
            <v>1.9</v>
          </cell>
          <cell r="AN1065">
            <v>5.97</v>
          </cell>
          <cell r="AO1065">
            <v>90.7</v>
          </cell>
          <cell r="AQ1065">
            <v>302.69</v>
          </cell>
          <cell r="AR1065">
            <v>1.45</v>
          </cell>
          <cell r="AS1065">
            <v>0.45</v>
          </cell>
          <cell r="AT1065">
            <v>390.16</v>
          </cell>
          <cell r="AV1065">
            <v>156.06299999999999</v>
          </cell>
          <cell r="AW1065">
            <v>0.121659</v>
          </cell>
          <cell r="AX1065">
            <v>8.0658999999999995E-2</v>
          </cell>
          <cell r="AY1065">
            <v>182.05</v>
          </cell>
          <cell r="BA1065">
            <v>1869.66</v>
          </cell>
          <cell r="BB1065">
            <v>11.55</v>
          </cell>
          <cell r="BC1065">
            <v>17.89</v>
          </cell>
          <cell r="BD1065">
            <v>277.89999999999998</v>
          </cell>
          <cell r="BF1065">
            <v>55.65</v>
          </cell>
          <cell r="BG1065">
            <v>7.0000000000000007E-2</v>
          </cell>
          <cell r="BH1065">
            <v>0</v>
          </cell>
          <cell r="BI1065">
            <v>141.08000000000001</v>
          </cell>
          <cell r="BK1065">
            <v>828.32</v>
          </cell>
          <cell r="BL1065">
            <v>0.86</v>
          </cell>
          <cell r="BM1065">
            <v>0</v>
          </cell>
          <cell r="BN1065">
            <v>758.6</v>
          </cell>
          <cell r="BP1065">
            <v>122.14</v>
          </cell>
          <cell r="BQ1065">
            <v>0.32</v>
          </cell>
          <cell r="BR1065">
            <v>0.51</v>
          </cell>
          <cell r="BX1065">
            <v>0</v>
          </cell>
          <cell r="BZ1065">
            <v>3746.8400000000024</v>
          </cell>
          <cell r="CA1065">
            <v>1156.23</v>
          </cell>
          <cell r="CB1065">
            <v>5774.0000000000027</v>
          </cell>
          <cell r="CC1065">
            <v>2530.5599999999981</v>
          </cell>
          <cell r="CD1065">
            <v>3636.11</v>
          </cell>
          <cell r="CE1065">
            <v>2399.8299999999967</v>
          </cell>
          <cell r="CF1065">
            <v>3721.85</v>
          </cell>
          <cell r="CG1065">
            <v>2735.609999999996</v>
          </cell>
          <cell r="CH1065">
            <v>3418.6000000000013</v>
          </cell>
          <cell r="CI1065">
            <v>3164.1900000000023</v>
          </cell>
          <cell r="CJ1065">
            <v>544.57999999999993</v>
          </cell>
          <cell r="CK1065">
            <v>1128.2899999999981</v>
          </cell>
          <cell r="CL1065">
            <v>2420.4900000000021</v>
          </cell>
          <cell r="CM1065">
            <v>2398.4199999999964</v>
          </cell>
          <cell r="CN1065">
            <v>479.87899999999991</v>
          </cell>
          <cell r="CO1065">
            <v>388.79680000000019</v>
          </cell>
          <cell r="CP1065">
            <v>196.43389299999984</v>
          </cell>
          <cell r="CQ1065">
            <v>84.253611000000021</v>
          </cell>
          <cell r="CR1065">
            <v>2914.5499999999993</v>
          </cell>
          <cell r="CS1065">
            <v>763.78199999999981</v>
          </cell>
          <cell r="CT1065">
            <v>69.799999999999898</v>
          </cell>
          <cell r="CU1065">
            <v>40.949999999999967</v>
          </cell>
          <cell r="CV1065">
            <v>1632.2469999999985</v>
          </cell>
          <cell r="CW1065">
            <v>760.76329999999962</v>
          </cell>
          <cell r="CX1065">
            <v>167.69909999999999</v>
          </cell>
          <cell r="CY1065">
            <v>77.019000000000034</v>
          </cell>
        </row>
        <row r="1066">
          <cell r="A1066">
            <v>42703</v>
          </cell>
          <cell r="B1066">
            <v>29</v>
          </cell>
          <cell r="C1066">
            <v>11</v>
          </cell>
          <cell r="D1066">
            <v>2016</v>
          </cell>
          <cell r="E1066" t="str">
            <v>29112016</v>
          </cell>
          <cell r="F1066">
            <v>236.24</v>
          </cell>
          <cell r="H1066">
            <v>3428.28</v>
          </cell>
          <cell r="I1066">
            <v>7.08</v>
          </cell>
          <cell r="J1066">
            <v>5</v>
          </cell>
          <cell r="K1066">
            <v>154.83000000000001</v>
          </cell>
          <cell r="M1066">
            <v>4893.82</v>
          </cell>
          <cell r="N1066">
            <v>6.56</v>
          </cell>
          <cell r="O1066">
            <v>8.1</v>
          </cell>
          <cell r="P1066">
            <v>169.44</v>
          </cell>
          <cell r="R1066">
            <v>3390.86</v>
          </cell>
          <cell r="S1066">
            <v>8.84</v>
          </cell>
          <cell r="T1066">
            <v>6</v>
          </cell>
          <cell r="U1066">
            <v>146.24</v>
          </cell>
          <cell r="W1066">
            <v>2813.56</v>
          </cell>
          <cell r="X1066">
            <v>3.72</v>
          </cell>
          <cell r="Y1066">
            <v>6.04</v>
          </cell>
          <cell r="Z1066">
            <v>90.58</v>
          </cell>
          <cell r="AB1066">
            <v>3510.98</v>
          </cell>
          <cell r="AC1066">
            <v>2.4500000000000002</v>
          </cell>
          <cell r="AD1066">
            <v>5.41</v>
          </cell>
          <cell r="AE1066">
            <v>89.17</v>
          </cell>
          <cell r="AG1066">
            <v>142.13999999999999</v>
          </cell>
          <cell r="AH1066">
            <v>1.19</v>
          </cell>
          <cell r="AI1066">
            <v>0.6</v>
          </cell>
          <cell r="AJ1066">
            <v>57.75</v>
          </cell>
          <cell r="AL1066">
            <v>12.04</v>
          </cell>
          <cell r="AM1066">
            <v>0.66</v>
          </cell>
          <cell r="AN1066">
            <v>6</v>
          </cell>
          <cell r="AO1066">
            <v>90.66</v>
          </cell>
          <cell r="AQ1066">
            <v>301.51</v>
          </cell>
          <cell r="AR1066">
            <v>0.56999999999999995</v>
          </cell>
          <cell r="AS1066">
            <v>0.45</v>
          </cell>
          <cell r="AT1066">
            <v>390.21</v>
          </cell>
          <cell r="AV1066">
            <v>156.697</v>
          </cell>
          <cell r="AW1066">
            <v>0.70768200000000003</v>
          </cell>
          <cell r="AX1066">
            <v>7.3681999999999997E-2</v>
          </cell>
          <cell r="AY1066">
            <v>182</v>
          </cell>
          <cell r="BA1066">
            <v>1849.65</v>
          </cell>
          <cell r="BB1066">
            <v>0</v>
          </cell>
          <cell r="BC1066">
            <v>15</v>
          </cell>
          <cell r="BD1066">
            <v>277.8</v>
          </cell>
          <cell r="BF1066">
            <v>55.53</v>
          </cell>
          <cell r="BG1066">
            <v>0</v>
          </cell>
          <cell r="BH1066">
            <v>0</v>
          </cell>
          <cell r="BI1066">
            <v>141.08000000000001</v>
          </cell>
          <cell r="BK1066">
            <v>828.32</v>
          </cell>
          <cell r="BL1066">
            <v>0.86</v>
          </cell>
          <cell r="BM1066">
            <v>0</v>
          </cell>
          <cell r="BN1066">
            <v>758.59</v>
          </cell>
          <cell r="BP1066">
            <v>122.03</v>
          </cell>
          <cell r="BQ1066">
            <v>0.17</v>
          </cell>
          <cell r="BR1066">
            <v>0.26</v>
          </cell>
          <cell r="BX1066">
            <v>0</v>
          </cell>
          <cell r="BZ1066">
            <v>3753.9200000000023</v>
          </cell>
          <cell r="CA1066">
            <v>1161.23</v>
          </cell>
          <cell r="CB1066">
            <v>5780.5600000000031</v>
          </cell>
          <cell r="CC1066">
            <v>2538.659999999998</v>
          </cell>
          <cell r="CD1066">
            <v>3644.9500000000003</v>
          </cell>
          <cell r="CE1066">
            <v>2405.8299999999967</v>
          </cell>
          <cell r="CF1066">
            <v>3725.5699999999997</v>
          </cell>
          <cell r="CG1066">
            <v>2741.649999999996</v>
          </cell>
          <cell r="CH1066">
            <v>3421.0500000000011</v>
          </cell>
          <cell r="CI1066">
            <v>3169.6000000000022</v>
          </cell>
          <cell r="CJ1066">
            <v>545.77</v>
          </cell>
          <cell r="CK1066">
            <v>1128.8899999999981</v>
          </cell>
          <cell r="CL1066">
            <v>2421.1500000000019</v>
          </cell>
          <cell r="CM1066">
            <v>2404.4199999999964</v>
          </cell>
          <cell r="CN1066">
            <v>480.4489999999999</v>
          </cell>
          <cell r="CO1066">
            <v>389.24680000000018</v>
          </cell>
          <cell r="CP1066">
            <v>197.14157499999985</v>
          </cell>
          <cell r="CQ1066">
            <v>84.327293000000026</v>
          </cell>
          <cell r="CR1066">
            <v>2914.5499999999993</v>
          </cell>
          <cell r="CS1066">
            <v>778.78199999999981</v>
          </cell>
          <cell r="CT1066">
            <v>69.799999999999898</v>
          </cell>
          <cell r="CU1066">
            <v>40.949999999999967</v>
          </cell>
          <cell r="CV1066">
            <v>1633.1069999999984</v>
          </cell>
          <cell r="CW1066">
            <v>760.76329999999962</v>
          </cell>
          <cell r="CX1066">
            <v>167.86909999999997</v>
          </cell>
          <cell r="CY1066">
            <v>77.279000000000039</v>
          </cell>
        </row>
        <row r="1067">
          <cell r="A1067">
            <v>42704</v>
          </cell>
          <cell r="B1067">
            <v>30</v>
          </cell>
          <cell r="C1067">
            <v>11</v>
          </cell>
          <cell r="D1067">
            <v>2016</v>
          </cell>
          <cell r="E1067" t="str">
            <v>30112016</v>
          </cell>
          <cell r="F1067">
            <v>236.25</v>
          </cell>
          <cell r="H1067">
            <v>3430.19</v>
          </cell>
          <cell r="I1067">
            <v>7.5</v>
          </cell>
          <cell r="J1067">
            <v>5</v>
          </cell>
          <cell r="K1067">
            <v>154.81</v>
          </cell>
          <cell r="M1067">
            <v>4889.13</v>
          </cell>
          <cell r="N1067">
            <v>6.16</v>
          </cell>
          <cell r="O1067">
            <v>10.050000000000001</v>
          </cell>
          <cell r="P1067">
            <v>169.44</v>
          </cell>
          <cell r="R1067">
            <v>3390.86</v>
          </cell>
          <cell r="S1067">
            <v>6.95</v>
          </cell>
          <cell r="T1067">
            <v>6</v>
          </cell>
          <cell r="U1067">
            <v>146.24</v>
          </cell>
          <cell r="W1067">
            <v>2813.56</v>
          </cell>
          <cell r="X1067">
            <v>6.76</v>
          </cell>
          <cell r="Y1067">
            <v>6.04</v>
          </cell>
          <cell r="Z1067">
            <v>90.57</v>
          </cell>
          <cell r="AB1067">
            <v>3509.31</v>
          </cell>
          <cell r="AC1067">
            <v>3.17</v>
          </cell>
          <cell r="AD1067">
            <v>4.46</v>
          </cell>
          <cell r="AE1067">
            <v>89.22</v>
          </cell>
          <cell r="AG1067">
            <v>143.44999999999999</v>
          </cell>
          <cell r="AH1067">
            <v>1.91</v>
          </cell>
          <cell r="AI1067">
            <v>0.54</v>
          </cell>
          <cell r="AJ1067">
            <v>57.72</v>
          </cell>
          <cell r="AL1067">
            <v>11.87</v>
          </cell>
          <cell r="AM1067">
            <v>5.84</v>
          </cell>
          <cell r="AN1067">
            <v>6</v>
          </cell>
          <cell r="AO1067">
            <v>90.68</v>
          </cell>
          <cell r="AQ1067">
            <v>302.10000000000002</v>
          </cell>
          <cell r="AR1067">
            <v>1.1399999999999999</v>
          </cell>
          <cell r="AS1067">
            <v>0.45</v>
          </cell>
          <cell r="AT1067">
            <v>390.24</v>
          </cell>
          <cell r="AV1067">
            <v>157.07799999999997</v>
          </cell>
          <cell r="AW1067">
            <v>0.45474599999999998</v>
          </cell>
          <cell r="AX1067">
            <v>7.3746000000000006E-2</v>
          </cell>
          <cell r="AY1067">
            <v>181.99</v>
          </cell>
          <cell r="BA1067">
            <v>1845.66</v>
          </cell>
          <cell r="BB1067">
            <v>6.61</v>
          </cell>
          <cell r="BC1067">
            <v>8.92</v>
          </cell>
          <cell r="BD1067">
            <v>277.89</v>
          </cell>
          <cell r="BF1067">
            <v>55.53</v>
          </cell>
          <cell r="BG1067">
            <v>7.0000000000000007E-2</v>
          </cell>
          <cell r="BH1067">
            <v>0</v>
          </cell>
          <cell r="BI1067">
            <v>141.07</v>
          </cell>
          <cell r="BK1067">
            <v>825.72</v>
          </cell>
          <cell r="BL1067">
            <v>0</v>
          </cell>
          <cell r="BM1067">
            <v>0</v>
          </cell>
          <cell r="BN1067">
            <v>758.58</v>
          </cell>
          <cell r="BP1067">
            <v>121.92</v>
          </cell>
          <cell r="BQ1067">
            <v>0.18</v>
          </cell>
          <cell r="BR1067">
            <v>0.26</v>
          </cell>
          <cell r="BX1067">
            <v>0</v>
          </cell>
          <cell r="BZ1067">
            <v>3761.4200000000023</v>
          </cell>
          <cell r="CA1067">
            <v>1166.23</v>
          </cell>
          <cell r="CB1067">
            <v>5786.720000000003</v>
          </cell>
          <cell r="CC1067">
            <v>2548.7099999999982</v>
          </cell>
          <cell r="CD1067">
            <v>3651.9</v>
          </cell>
          <cell r="CE1067">
            <v>2411.8299999999967</v>
          </cell>
          <cell r="CF1067">
            <v>3732.33</v>
          </cell>
          <cell r="CG1067">
            <v>2747.689999999996</v>
          </cell>
          <cell r="CH1067">
            <v>3424.2200000000012</v>
          </cell>
          <cell r="CI1067">
            <v>3174.0600000000022</v>
          </cell>
          <cell r="CJ1067">
            <v>547.67999999999995</v>
          </cell>
          <cell r="CK1067">
            <v>1129.429999999998</v>
          </cell>
          <cell r="CL1067">
            <v>2426.9900000000021</v>
          </cell>
          <cell r="CM1067">
            <v>2410.4199999999964</v>
          </cell>
          <cell r="CN1067">
            <v>481.58899999999988</v>
          </cell>
          <cell r="CO1067">
            <v>389.69680000000017</v>
          </cell>
          <cell r="CP1067">
            <v>197.59632099999985</v>
          </cell>
          <cell r="CQ1067">
            <v>84.401039000000026</v>
          </cell>
          <cell r="CR1067">
            <v>2921.1599999999994</v>
          </cell>
          <cell r="CS1067">
            <v>787.70199999999977</v>
          </cell>
          <cell r="CT1067">
            <v>69.869999999999891</v>
          </cell>
          <cell r="CU1067">
            <v>40.949999999999967</v>
          </cell>
          <cell r="CV1067">
            <v>1633.1069999999984</v>
          </cell>
          <cell r="CW1067">
            <v>760.76329999999962</v>
          </cell>
          <cell r="CX1067">
            <v>168.04909999999998</v>
          </cell>
          <cell r="CY1067">
            <v>77.539000000000044</v>
          </cell>
        </row>
        <row r="1068">
          <cell r="A1068">
            <v>42705</v>
          </cell>
          <cell r="B1068">
            <v>1</v>
          </cell>
          <cell r="C1068">
            <v>12</v>
          </cell>
          <cell r="D1068">
            <v>2016</v>
          </cell>
          <cell r="E1068" t="str">
            <v>1122016</v>
          </cell>
          <cell r="F1068">
            <v>236.27</v>
          </cell>
          <cell r="H1068">
            <v>3434.01</v>
          </cell>
          <cell r="I1068">
            <v>9.31</v>
          </cell>
          <cell r="J1068">
            <v>5</v>
          </cell>
          <cell r="K1068">
            <v>154.79</v>
          </cell>
          <cell r="M1068">
            <v>4884.45</v>
          </cell>
          <cell r="N1068">
            <v>6.17</v>
          </cell>
          <cell r="O1068">
            <v>10.050000000000001</v>
          </cell>
          <cell r="P1068">
            <v>169.44</v>
          </cell>
          <cell r="R1068">
            <v>3390.86</v>
          </cell>
          <cell r="S1068">
            <v>10.44</v>
          </cell>
          <cell r="T1068">
            <v>5.97</v>
          </cell>
          <cell r="U1068">
            <v>146.22999999999999</v>
          </cell>
          <cell r="W1068">
            <v>2810.52</v>
          </cell>
          <cell r="X1068">
            <v>3.71</v>
          </cell>
          <cell r="Y1068">
            <v>6.04</v>
          </cell>
          <cell r="Z1068">
            <v>90.55</v>
          </cell>
          <cell r="AB1068">
            <v>3505.98</v>
          </cell>
          <cell r="AC1068">
            <v>2.0499999999999998</v>
          </cell>
          <cell r="AD1068">
            <v>5</v>
          </cell>
          <cell r="AE1068">
            <v>89.29</v>
          </cell>
          <cell r="AG1068">
            <v>145.30000000000001</v>
          </cell>
          <cell r="AH1068">
            <v>2.48</v>
          </cell>
          <cell r="AI1068">
            <v>0.57999999999999996</v>
          </cell>
          <cell r="AJ1068">
            <v>58.28</v>
          </cell>
          <cell r="AL1068">
            <v>15.53</v>
          </cell>
          <cell r="AM1068">
            <v>9.64</v>
          </cell>
          <cell r="AN1068">
            <v>5.97</v>
          </cell>
          <cell r="AO1068">
            <v>90.69</v>
          </cell>
          <cell r="AQ1068">
            <v>302.39</v>
          </cell>
          <cell r="AR1068">
            <v>0.86</v>
          </cell>
          <cell r="AS1068">
            <v>0.45</v>
          </cell>
          <cell r="AT1068">
            <v>390.26</v>
          </cell>
          <cell r="AV1068">
            <v>157.33100000000002</v>
          </cell>
          <cell r="AW1068">
            <v>0.37366199999999999</v>
          </cell>
          <cell r="AX1068">
            <v>0.12066200000000001</v>
          </cell>
          <cell r="AY1068">
            <v>181.96</v>
          </cell>
          <cell r="BA1068">
            <v>1833.72</v>
          </cell>
          <cell r="BB1068">
            <v>0</v>
          </cell>
          <cell r="BC1068">
            <v>9.2799999999999994</v>
          </cell>
          <cell r="BD1068">
            <v>277.88</v>
          </cell>
          <cell r="BF1068">
            <v>55.41</v>
          </cell>
          <cell r="BG1068">
            <v>0</v>
          </cell>
          <cell r="BH1068">
            <v>0.03</v>
          </cell>
          <cell r="BI1068">
            <v>141.06</v>
          </cell>
          <cell r="BK1068">
            <v>823.12</v>
          </cell>
          <cell r="BL1068">
            <v>0</v>
          </cell>
          <cell r="BM1068">
            <v>0</v>
          </cell>
          <cell r="BN1068">
            <v>758.57</v>
          </cell>
          <cell r="BP1068">
            <v>121.81</v>
          </cell>
          <cell r="BQ1068">
            <v>0.17</v>
          </cell>
          <cell r="BR1068">
            <v>0.25</v>
          </cell>
          <cell r="BX1068">
            <v>0</v>
          </cell>
          <cell r="BZ1068">
            <v>3770.7300000000023</v>
          </cell>
          <cell r="CA1068">
            <v>1171.23</v>
          </cell>
          <cell r="CB1068">
            <v>5792.8900000000031</v>
          </cell>
          <cell r="CC1068">
            <v>2558.7599999999984</v>
          </cell>
          <cell r="CD1068">
            <v>3662.34</v>
          </cell>
          <cell r="CE1068">
            <v>2417.7999999999965</v>
          </cell>
          <cell r="CF1068">
            <v>3736.04</v>
          </cell>
          <cell r="CG1068">
            <v>2753.7299999999959</v>
          </cell>
          <cell r="CH1068">
            <v>3426.2700000000013</v>
          </cell>
          <cell r="CI1068">
            <v>3179.0600000000022</v>
          </cell>
          <cell r="CJ1068">
            <v>550.16</v>
          </cell>
          <cell r="CK1068">
            <v>1130.0099999999979</v>
          </cell>
          <cell r="CL1068">
            <v>2436.6300000000019</v>
          </cell>
          <cell r="CM1068">
            <v>2416.3899999999962</v>
          </cell>
          <cell r="CN1068">
            <v>482.4489999999999</v>
          </cell>
          <cell r="CO1068">
            <v>390.14680000000016</v>
          </cell>
          <cell r="CP1068">
            <v>197.96998299999984</v>
          </cell>
          <cell r="CQ1068">
            <v>84.521701000000022</v>
          </cell>
          <cell r="CR1068">
            <v>2921.1599999999994</v>
          </cell>
          <cell r="CS1068">
            <v>796.98199999999974</v>
          </cell>
          <cell r="CT1068">
            <v>69.869999999999891</v>
          </cell>
          <cell r="CU1068">
            <v>40.979999999999968</v>
          </cell>
          <cell r="CV1068">
            <v>1633.1069999999984</v>
          </cell>
          <cell r="CW1068">
            <v>760.76329999999962</v>
          </cell>
          <cell r="CX1068">
            <v>168.21909999999997</v>
          </cell>
          <cell r="CY1068">
            <v>77.789000000000044</v>
          </cell>
        </row>
        <row r="1069">
          <cell r="A1069">
            <v>42706</v>
          </cell>
          <cell r="B1069">
            <v>2</v>
          </cell>
          <cell r="C1069">
            <v>12</v>
          </cell>
          <cell r="D1069">
            <v>2016</v>
          </cell>
          <cell r="E1069" t="str">
            <v>2122016</v>
          </cell>
          <cell r="F1069">
            <v>236.26</v>
          </cell>
          <cell r="H1069">
            <v>3432.1</v>
          </cell>
          <cell r="I1069">
            <v>3.59</v>
          </cell>
          <cell r="J1069">
            <v>5</v>
          </cell>
          <cell r="K1069">
            <v>154.79</v>
          </cell>
          <cell r="M1069">
            <v>4884.45</v>
          </cell>
          <cell r="N1069">
            <v>10.78</v>
          </cell>
          <cell r="O1069">
            <v>10.01</v>
          </cell>
          <cell r="P1069">
            <v>169.43</v>
          </cell>
          <cell r="R1069">
            <v>3387.31</v>
          </cell>
          <cell r="S1069">
            <v>2.87</v>
          </cell>
          <cell r="T1069">
            <v>6</v>
          </cell>
          <cell r="U1069">
            <v>146.22</v>
          </cell>
          <cell r="W1069">
            <v>2807.49</v>
          </cell>
          <cell r="X1069">
            <v>3.73</v>
          </cell>
          <cell r="Y1069">
            <v>6.03</v>
          </cell>
          <cell r="Z1069">
            <v>90.56</v>
          </cell>
          <cell r="AB1069">
            <v>3507.64</v>
          </cell>
          <cell r="AC1069">
            <v>3.89</v>
          </cell>
          <cell r="AD1069">
            <v>1.84</v>
          </cell>
          <cell r="AE1069">
            <v>89.56</v>
          </cell>
          <cell r="AG1069">
            <v>152.46</v>
          </cell>
          <cell r="AH1069">
            <v>7.78</v>
          </cell>
          <cell r="AI1069">
            <v>0.56999999999999995</v>
          </cell>
          <cell r="AJ1069">
            <v>58.2</v>
          </cell>
          <cell r="AL1069">
            <v>14.94</v>
          </cell>
          <cell r="AM1069">
            <v>5.42</v>
          </cell>
          <cell r="AN1069">
            <v>6</v>
          </cell>
          <cell r="AO1069">
            <v>90.7</v>
          </cell>
          <cell r="AQ1069">
            <v>302.69</v>
          </cell>
          <cell r="AR1069">
            <v>0.86</v>
          </cell>
          <cell r="AS1069">
            <v>0.45</v>
          </cell>
          <cell r="AT1069">
            <v>390.28</v>
          </cell>
          <cell r="AV1069">
            <v>157.58499999999998</v>
          </cell>
          <cell r="AW1069">
            <v>0.39594299999999999</v>
          </cell>
          <cell r="AX1069">
            <v>0.14194300000000001</v>
          </cell>
          <cell r="AY1069">
            <v>181.94</v>
          </cell>
          <cell r="BA1069">
            <v>1825.78</v>
          </cell>
          <cell r="BB1069">
            <v>2.82</v>
          </cell>
          <cell r="BC1069">
            <v>9.11</v>
          </cell>
          <cell r="BD1069">
            <v>277.87</v>
          </cell>
          <cell r="BF1069">
            <v>55.29</v>
          </cell>
          <cell r="BG1069">
            <v>0</v>
          </cell>
          <cell r="BH1069">
            <v>0.02</v>
          </cell>
          <cell r="BI1069">
            <v>141.06</v>
          </cell>
          <cell r="BK1069">
            <v>823.12</v>
          </cell>
          <cell r="BL1069">
            <v>1.27</v>
          </cell>
          <cell r="BM1069">
            <v>0.44</v>
          </cell>
          <cell r="BN1069">
            <v>758.56</v>
          </cell>
          <cell r="BP1069">
            <v>121.71</v>
          </cell>
          <cell r="BQ1069">
            <v>0.19</v>
          </cell>
          <cell r="BR1069">
            <v>0.27</v>
          </cell>
          <cell r="BX1069">
            <v>0</v>
          </cell>
          <cell r="BZ1069">
            <v>3774.3200000000024</v>
          </cell>
          <cell r="CA1069">
            <v>1176.23</v>
          </cell>
          <cell r="CB1069">
            <v>5803.6700000000028</v>
          </cell>
          <cell r="CC1069">
            <v>2568.7699999999986</v>
          </cell>
          <cell r="CD1069">
            <v>3665.21</v>
          </cell>
          <cell r="CE1069">
            <v>2423.7999999999965</v>
          </cell>
          <cell r="CF1069">
            <v>3739.77</v>
          </cell>
          <cell r="CG1069">
            <v>2759.7599999999961</v>
          </cell>
          <cell r="CH1069">
            <v>3430.1600000000012</v>
          </cell>
          <cell r="CI1069">
            <v>3180.9000000000024</v>
          </cell>
          <cell r="CJ1069">
            <v>557.93999999999994</v>
          </cell>
          <cell r="CK1069">
            <v>1130.5799999999979</v>
          </cell>
          <cell r="CL1069">
            <v>2442.050000000002</v>
          </cell>
          <cell r="CM1069">
            <v>2422.3899999999962</v>
          </cell>
          <cell r="CN1069">
            <v>483.30899999999991</v>
          </cell>
          <cell r="CO1069">
            <v>390.59680000000014</v>
          </cell>
          <cell r="CP1069">
            <v>198.36592599999983</v>
          </cell>
          <cell r="CQ1069">
            <v>84.663644000000019</v>
          </cell>
          <cell r="CR1069">
            <v>2923.9799999999996</v>
          </cell>
          <cell r="CS1069">
            <v>806.09199999999976</v>
          </cell>
          <cell r="CT1069">
            <v>69.869999999999891</v>
          </cell>
          <cell r="CU1069">
            <v>40.999999999999972</v>
          </cell>
          <cell r="CV1069">
            <v>1634.3769999999984</v>
          </cell>
          <cell r="CW1069">
            <v>761.20329999999967</v>
          </cell>
          <cell r="CX1069">
            <v>168.40909999999997</v>
          </cell>
          <cell r="CY1069">
            <v>78.05900000000004</v>
          </cell>
        </row>
        <row r="1070">
          <cell r="A1070">
            <v>42707</v>
          </cell>
          <cell r="B1070">
            <v>3</v>
          </cell>
          <cell r="C1070">
            <v>12</v>
          </cell>
          <cell r="D1070">
            <v>2016</v>
          </cell>
          <cell r="E1070" t="str">
            <v>3122016</v>
          </cell>
          <cell r="F1070">
            <v>236.27</v>
          </cell>
          <cell r="H1070">
            <v>3434.01</v>
          </cell>
          <cell r="I1070">
            <v>7.35</v>
          </cell>
          <cell r="J1070">
            <v>5</v>
          </cell>
          <cell r="K1070">
            <v>154.76</v>
          </cell>
          <cell r="M1070">
            <v>4877.42</v>
          </cell>
          <cell r="N1070">
            <v>3.7</v>
          </cell>
          <cell r="O1070">
            <v>9.9499999999999993</v>
          </cell>
          <cell r="P1070">
            <v>169.43</v>
          </cell>
          <cell r="R1070">
            <v>3387.31</v>
          </cell>
          <cell r="S1070">
            <v>9.4499999999999993</v>
          </cell>
          <cell r="T1070">
            <v>5.97</v>
          </cell>
          <cell r="U1070">
            <v>146.21</v>
          </cell>
          <cell r="W1070">
            <v>2804.45</v>
          </cell>
          <cell r="X1070">
            <v>3.71</v>
          </cell>
          <cell r="Y1070">
            <v>6.01</v>
          </cell>
          <cell r="Z1070">
            <v>90.65</v>
          </cell>
          <cell r="AB1070">
            <v>3522.65</v>
          </cell>
          <cell r="AC1070">
            <v>16.55</v>
          </cell>
          <cell r="AD1070">
            <v>1.1499999999999999</v>
          </cell>
          <cell r="AE1070">
            <v>90.07</v>
          </cell>
          <cell r="AG1070">
            <v>166.19</v>
          </cell>
          <cell r="AH1070">
            <v>14.08</v>
          </cell>
          <cell r="AI1070">
            <v>0.3</v>
          </cell>
          <cell r="AJ1070">
            <v>58.53</v>
          </cell>
          <cell r="AL1070">
            <v>17.39</v>
          </cell>
          <cell r="AM1070">
            <v>8.44</v>
          </cell>
          <cell r="AN1070">
            <v>5.97</v>
          </cell>
          <cell r="AO1070">
            <v>90.7</v>
          </cell>
          <cell r="AQ1070">
            <v>302.69</v>
          </cell>
          <cell r="AR1070">
            <v>0.56999999999999995</v>
          </cell>
          <cell r="AS1070">
            <v>0.45</v>
          </cell>
          <cell r="AT1070">
            <v>390.3</v>
          </cell>
          <cell r="AV1070">
            <v>157.83800000000002</v>
          </cell>
          <cell r="AW1070">
            <v>0.38521300000000003</v>
          </cell>
          <cell r="AX1070">
            <v>0.132213</v>
          </cell>
          <cell r="AY1070">
            <v>181.92</v>
          </cell>
          <cell r="BA1070">
            <v>1817.86</v>
          </cell>
          <cell r="BB1070">
            <v>2.95</v>
          </cell>
          <cell r="BC1070">
            <v>9.1999999999999993</v>
          </cell>
          <cell r="BD1070">
            <v>277.87</v>
          </cell>
          <cell r="BF1070">
            <v>55.29</v>
          </cell>
          <cell r="BG1070">
            <v>0.09</v>
          </cell>
          <cell r="BH1070">
            <v>0.03</v>
          </cell>
          <cell r="BI1070">
            <v>141.05000000000001</v>
          </cell>
          <cell r="BK1070">
            <v>820.52</v>
          </cell>
          <cell r="BL1070">
            <v>0</v>
          </cell>
          <cell r="BM1070">
            <v>0</v>
          </cell>
          <cell r="BN1070">
            <v>758.56</v>
          </cell>
          <cell r="BP1070">
            <v>121.71</v>
          </cell>
          <cell r="BQ1070">
            <v>0.28000000000000003</v>
          </cell>
          <cell r="BR1070">
            <v>0.25</v>
          </cell>
          <cell r="BX1070">
            <v>0</v>
          </cell>
          <cell r="BZ1070">
            <v>3781.6700000000023</v>
          </cell>
          <cell r="CA1070">
            <v>1181.23</v>
          </cell>
          <cell r="CB1070">
            <v>5807.3700000000026</v>
          </cell>
          <cell r="CC1070">
            <v>2578.7199999999984</v>
          </cell>
          <cell r="CD1070">
            <v>3674.66</v>
          </cell>
          <cell r="CE1070">
            <v>2429.7699999999963</v>
          </cell>
          <cell r="CF1070">
            <v>3743.48</v>
          </cell>
          <cell r="CG1070">
            <v>2765.7699999999963</v>
          </cell>
          <cell r="CH1070">
            <v>3446.7100000000014</v>
          </cell>
          <cell r="CI1070">
            <v>3182.0500000000025</v>
          </cell>
          <cell r="CJ1070">
            <v>572.02</v>
          </cell>
          <cell r="CK1070">
            <v>1130.8799999999978</v>
          </cell>
          <cell r="CL1070">
            <v>2450.4900000000021</v>
          </cell>
          <cell r="CM1070">
            <v>2428.359999999996</v>
          </cell>
          <cell r="CN1070">
            <v>483.87899999999991</v>
          </cell>
          <cell r="CO1070">
            <v>391.04680000000013</v>
          </cell>
          <cell r="CP1070">
            <v>198.75113899999982</v>
          </cell>
          <cell r="CQ1070">
            <v>84.795857000000012</v>
          </cell>
          <cell r="CR1070">
            <v>2926.9299999999994</v>
          </cell>
          <cell r="CS1070">
            <v>815.2919999999998</v>
          </cell>
          <cell r="CT1070">
            <v>69.959999999999894</v>
          </cell>
          <cell r="CU1070">
            <v>41.029999999999973</v>
          </cell>
          <cell r="CV1070">
            <v>1634.3769999999984</v>
          </cell>
          <cell r="CW1070">
            <v>761.20329999999967</v>
          </cell>
          <cell r="CX1070">
            <v>168.68909999999997</v>
          </cell>
          <cell r="CY1070">
            <v>78.30900000000004</v>
          </cell>
        </row>
        <row r="1071">
          <cell r="A1071">
            <v>42708</v>
          </cell>
          <cell r="B1071">
            <v>4</v>
          </cell>
          <cell r="C1071">
            <v>12</v>
          </cell>
          <cell r="D1071">
            <v>2016</v>
          </cell>
          <cell r="E1071" t="str">
            <v>4122016</v>
          </cell>
          <cell r="F1071">
            <v>236.27</v>
          </cell>
          <cell r="H1071">
            <v>3434.01</v>
          </cell>
          <cell r="I1071">
            <v>7.49</v>
          </cell>
          <cell r="J1071">
            <v>7</v>
          </cell>
          <cell r="K1071">
            <v>154.72999999999999</v>
          </cell>
          <cell r="M1071">
            <v>4870.3900000000003</v>
          </cell>
          <cell r="N1071">
            <v>3.77</v>
          </cell>
          <cell r="O1071">
            <v>10.029999999999999</v>
          </cell>
          <cell r="P1071">
            <v>169.41</v>
          </cell>
          <cell r="R1071">
            <v>3380.21</v>
          </cell>
          <cell r="S1071">
            <v>3.72</v>
          </cell>
          <cell r="T1071">
            <v>5.98</v>
          </cell>
          <cell r="U1071">
            <v>146.19999999999999</v>
          </cell>
          <cell r="W1071">
            <v>2801.42</v>
          </cell>
          <cell r="X1071">
            <v>3.72</v>
          </cell>
          <cell r="Y1071">
            <v>6.02</v>
          </cell>
          <cell r="Z1071">
            <v>90.76</v>
          </cell>
          <cell r="AB1071">
            <v>3541.04</v>
          </cell>
          <cell r="AC1071">
            <v>18.78</v>
          </cell>
          <cell r="AD1071">
            <v>0</v>
          </cell>
          <cell r="AE1071">
            <v>90.33</v>
          </cell>
          <cell r="AG1071">
            <v>173.29</v>
          </cell>
          <cell r="AH1071">
            <v>7.16</v>
          </cell>
          <cell r="AI1071">
            <v>0</v>
          </cell>
          <cell r="AJ1071">
            <v>58.98</v>
          </cell>
          <cell r="AL1071">
            <v>20.73</v>
          </cell>
          <cell r="AM1071">
            <v>9.34</v>
          </cell>
          <cell r="AN1071">
            <v>5.98</v>
          </cell>
          <cell r="AO1071">
            <v>90.71</v>
          </cell>
          <cell r="AQ1071">
            <v>302.99</v>
          </cell>
          <cell r="AR1071">
            <v>0.86</v>
          </cell>
          <cell r="AS1071">
            <v>0.45</v>
          </cell>
          <cell r="AT1071">
            <v>390.31</v>
          </cell>
          <cell r="AV1071">
            <v>157.96499999999997</v>
          </cell>
          <cell r="AW1071">
            <v>0.29263299999999998</v>
          </cell>
          <cell r="AX1071">
            <v>0.165633</v>
          </cell>
          <cell r="AY1071">
            <v>181.9</v>
          </cell>
          <cell r="BA1071">
            <v>1809.95</v>
          </cell>
          <cell r="BB1071">
            <v>2.92</v>
          </cell>
          <cell r="BC1071">
            <v>9.17</v>
          </cell>
          <cell r="BD1071">
            <v>277.86</v>
          </cell>
          <cell r="BF1071">
            <v>55.17</v>
          </cell>
          <cell r="BG1071">
            <v>0</v>
          </cell>
          <cell r="BH1071">
            <v>0.03</v>
          </cell>
          <cell r="BI1071">
            <v>141.05000000000001</v>
          </cell>
          <cell r="BK1071">
            <v>820.52</v>
          </cell>
          <cell r="BL1071">
            <v>0.82</v>
          </cell>
          <cell r="BM1071">
            <v>0</v>
          </cell>
          <cell r="BN1071">
            <v>758.55</v>
          </cell>
          <cell r="BP1071">
            <v>121.6</v>
          </cell>
          <cell r="BQ1071">
            <v>0.18</v>
          </cell>
          <cell r="BR1071">
            <v>0.26</v>
          </cell>
          <cell r="BX1071">
            <v>0</v>
          </cell>
          <cell r="BZ1071">
            <v>3789.1600000000021</v>
          </cell>
          <cell r="CA1071">
            <v>1188.23</v>
          </cell>
          <cell r="CB1071">
            <v>5811.1400000000031</v>
          </cell>
          <cell r="CC1071">
            <v>2588.7499999999986</v>
          </cell>
          <cell r="CD1071">
            <v>3678.3799999999997</v>
          </cell>
          <cell r="CE1071">
            <v>2435.7499999999964</v>
          </cell>
          <cell r="CF1071">
            <v>3747.2</v>
          </cell>
          <cell r="CG1071">
            <v>2771.7899999999963</v>
          </cell>
          <cell r="CH1071">
            <v>3465.4900000000016</v>
          </cell>
          <cell r="CI1071">
            <v>3182.0500000000025</v>
          </cell>
          <cell r="CJ1071">
            <v>579.17999999999995</v>
          </cell>
          <cell r="CK1071">
            <v>1130.8799999999978</v>
          </cell>
          <cell r="CL1071">
            <v>2459.8300000000022</v>
          </cell>
          <cell r="CM1071">
            <v>2434.3399999999961</v>
          </cell>
          <cell r="CN1071">
            <v>484.73899999999992</v>
          </cell>
          <cell r="CO1071">
            <v>391.49680000000012</v>
          </cell>
          <cell r="CP1071">
            <v>199.04377199999982</v>
          </cell>
          <cell r="CQ1071">
            <v>84.961490000000012</v>
          </cell>
          <cell r="CR1071">
            <v>2929.8499999999995</v>
          </cell>
          <cell r="CS1071">
            <v>824.46199999999976</v>
          </cell>
          <cell r="CT1071">
            <v>69.959999999999894</v>
          </cell>
          <cell r="CU1071">
            <v>41.059999999999974</v>
          </cell>
          <cell r="CV1071">
            <v>1635.1969999999983</v>
          </cell>
          <cell r="CW1071">
            <v>761.20329999999967</v>
          </cell>
          <cell r="CX1071">
            <v>168.86909999999997</v>
          </cell>
          <cell r="CY1071">
            <v>78.569000000000045</v>
          </cell>
        </row>
        <row r="1072">
          <cell r="A1072">
            <v>42709</v>
          </cell>
          <cell r="B1072">
            <v>5</v>
          </cell>
          <cell r="C1072">
            <v>12</v>
          </cell>
          <cell r="D1072">
            <v>2016</v>
          </cell>
          <cell r="E1072" t="str">
            <v>5122016</v>
          </cell>
          <cell r="F1072">
            <v>236.25</v>
          </cell>
          <cell r="H1072">
            <v>3430.19</v>
          </cell>
          <cell r="I1072">
            <v>3.68</v>
          </cell>
          <cell r="J1072">
            <v>7</v>
          </cell>
          <cell r="K1072">
            <v>154.69999999999999</v>
          </cell>
          <cell r="M1072">
            <v>4863.37</v>
          </cell>
          <cell r="N1072">
            <v>3.79</v>
          </cell>
          <cell r="O1072">
            <v>10.050000000000001</v>
          </cell>
          <cell r="P1072">
            <v>169.41</v>
          </cell>
          <cell r="R1072">
            <v>3380.21</v>
          </cell>
          <cell r="S1072">
            <v>5.49</v>
          </cell>
          <cell r="T1072">
            <v>5.93</v>
          </cell>
          <cell r="U1072">
            <v>146.19</v>
          </cell>
          <cell r="W1072">
            <v>2798.38</v>
          </cell>
          <cell r="X1072">
            <v>3.7</v>
          </cell>
          <cell r="Y1072">
            <v>6</v>
          </cell>
          <cell r="Z1072">
            <v>90.8</v>
          </cell>
          <cell r="AB1072">
            <v>3547.74</v>
          </cell>
          <cell r="AC1072">
            <v>7.09</v>
          </cell>
          <cell r="AD1072">
            <v>0</v>
          </cell>
          <cell r="AE1072">
            <v>90.53</v>
          </cell>
          <cell r="AG1072">
            <v>178.8</v>
          </cell>
          <cell r="AH1072">
            <v>5.57</v>
          </cell>
          <cell r="AI1072">
            <v>0</v>
          </cell>
          <cell r="AJ1072">
            <v>58.74</v>
          </cell>
          <cell r="AL1072">
            <v>18.95</v>
          </cell>
          <cell r="AM1072">
            <v>4.17</v>
          </cell>
          <cell r="AN1072">
            <v>5.93</v>
          </cell>
          <cell r="AO1072">
            <v>90.74</v>
          </cell>
          <cell r="AQ1072">
            <v>303.88</v>
          </cell>
          <cell r="AR1072">
            <v>1.94</v>
          </cell>
          <cell r="AS1072">
            <v>0.91</v>
          </cell>
          <cell r="AT1072">
            <v>390.32</v>
          </cell>
          <cell r="AV1072">
            <v>158.09199999999998</v>
          </cell>
          <cell r="AW1072">
            <v>0.30327399999999999</v>
          </cell>
          <cell r="AX1072">
            <v>0.17627399999999999</v>
          </cell>
          <cell r="AY1072">
            <v>181.88</v>
          </cell>
          <cell r="BA1072">
            <v>1802.07</v>
          </cell>
          <cell r="BB1072">
            <v>2.88</v>
          </cell>
          <cell r="BC1072">
            <v>9.11</v>
          </cell>
          <cell r="BD1072">
            <v>277.86</v>
          </cell>
          <cell r="BF1072">
            <v>55.17</v>
          </cell>
          <cell r="BG1072">
            <v>0.09</v>
          </cell>
          <cell r="BH1072">
            <v>0.03</v>
          </cell>
          <cell r="BI1072">
            <v>141.05000000000001</v>
          </cell>
          <cell r="BK1072">
            <v>820.52</v>
          </cell>
          <cell r="BL1072">
            <v>0.82</v>
          </cell>
          <cell r="BM1072">
            <v>0</v>
          </cell>
          <cell r="BN1072">
            <v>758.54</v>
          </cell>
          <cell r="BP1072">
            <v>121.49</v>
          </cell>
          <cell r="BQ1072">
            <v>0.17</v>
          </cell>
          <cell r="BR1072">
            <v>0.26</v>
          </cell>
          <cell r="BX1072">
            <v>0</v>
          </cell>
          <cell r="BZ1072">
            <v>3792.840000000002</v>
          </cell>
          <cell r="CA1072">
            <v>1195.23</v>
          </cell>
          <cell r="CB1072">
            <v>5814.930000000003</v>
          </cell>
          <cell r="CC1072">
            <v>2598.7999999999988</v>
          </cell>
          <cell r="CD1072">
            <v>3683.8699999999994</v>
          </cell>
          <cell r="CE1072">
            <v>2441.6799999999962</v>
          </cell>
          <cell r="CF1072">
            <v>3750.8999999999996</v>
          </cell>
          <cell r="CG1072">
            <v>2777.7899999999963</v>
          </cell>
          <cell r="CH1072">
            <v>3472.5800000000017</v>
          </cell>
          <cell r="CI1072">
            <v>3182.0500000000025</v>
          </cell>
          <cell r="CJ1072">
            <v>584.75</v>
          </cell>
          <cell r="CK1072">
            <v>1130.8799999999978</v>
          </cell>
          <cell r="CL1072">
            <v>2464.0000000000023</v>
          </cell>
          <cell r="CM1072">
            <v>2440.2699999999959</v>
          </cell>
          <cell r="CN1072">
            <v>486.67899999999992</v>
          </cell>
          <cell r="CO1072">
            <v>392.40680000000015</v>
          </cell>
          <cell r="CP1072">
            <v>199.34704599999981</v>
          </cell>
          <cell r="CQ1072">
            <v>85.137764000000018</v>
          </cell>
          <cell r="CR1072">
            <v>2932.7299999999996</v>
          </cell>
          <cell r="CS1072">
            <v>833.57199999999978</v>
          </cell>
          <cell r="CT1072">
            <v>70.049999999999898</v>
          </cell>
          <cell r="CU1072">
            <v>41.089999999999975</v>
          </cell>
          <cell r="CV1072">
            <v>1636.0169999999982</v>
          </cell>
          <cell r="CW1072">
            <v>761.20329999999967</v>
          </cell>
          <cell r="CX1072">
            <v>169.03909999999996</v>
          </cell>
          <cell r="CY1072">
            <v>78.82900000000005</v>
          </cell>
        </row>
        <row r="1073">
          <cell r="A1073">
            <v>42710</v>
          </cell>
          <cell r="B1073">
            <v>6</v>
          </cell>
          <cell r="C1073">
            <v>12</v>
          </cell>
          <cell r="D1073">
            <v>2016</v>
          </cell>
          <cell r="E1073" t="str">
            <v>6122016</v>
          </cell>
          <cell r="F1073">
            <v>236.22</v>
          </cell>
          <cell r="H1073">
            <v>3424.46</v>
          </cell>
          <cell r="I1073">
            <v>1.69</v>
          </cell>
          <cell r="J1073">
            <v>7</v>
          </cell>
          <cell r="K1073">
            <v>154.66999999999999</v>
          </cell>
          <cell r="M1073">
            <v>4856.3500000000004</v>
          </cell>
          <cell r="N1073">
            <v>3.83</v>
          </cell>
          <cell r="O1073">
            <v>10.08</v>
          </cell>
          <cell r="P1073">
            <v>169.42</v>
          </cell>
          <cell r="R1073">
            <v>3383.76</v>
          </cell>
          <cell r="S1073">
            <v>6.37</v>
          </cell>
          <cell r="T1073">
            <v>5.1100000000000003</v>
          </cell>
          <cell r="U1073">
            <v>146.19</v>
          </cell>
          <cell r="W1073">
            <v>2798.38</v>
          </cell>
          <cell r="X1073">
            <v>5.77</v>
          </cell>
          <cell r="Y1073">
            <v>5.04</v>
          </cell>
          <cell r="Z1073">
            <v>90.85</v>
          </cell>
          <cell r="AB1073">
            <v>3556.12</v>
          </cell>
          <cell r="AC1073">
            <v>8.77</v>
          </cell>
          <cell r="AD1073">
            <v>0</v>
          </cell>
          <cell r="AE1073">
            <v>90.71</v>
          </cell>
          <cell r="AG1073">
            <v>183.79</v>
          </cell>
          <cell r="AH1073">
            <v>5.49</v>
          </cell>
          <cell r="AI1073">
            <v>0.44</v>
          </cell>
          <cell r="AJ1073">
            <v>58.33</v>
          </cell>
          <cell r="AL1073">
            <v>15.9</v>
          </cell>
          <cell r="AM1073">
            <v>2.08</v>
          </cell>
          <cell r="AN1073">
            <v>5.1100000000000003</v>
          </cell>
          <cell r="AO1073">
            <v>90.71</v>
          </cell>
          <cell r="AQ1073">
            <v>302.99</v>
          </cell>
          <cell r="AR1073">
            <v>1.04</v>
          </cell>
          <cell r="AS1073">
            <v>0.91</v>
          </cell>
          <cell r="AT1073">
            <v>390.33</v>
          </cell>
          <cell r="AV1073">
            <v>158.21899999999999</v>
          </cell>
          <cell r="AW1073">
            <v>0.30331000000000002</v>
          </cell>
          <cell r="AX1073">
            <v>0.17630999999999999</v>
          </cell>
          <cell r="AY1073">
            <v>181.84</v>
          </cell>
          <cell r="BA1073">
            <v>1786.38</v>
          </cell>
          <cell r="BB1073">
            <v>0</v>
          </cell>
          <cell r="BC1073">
            <v>9.4600000000000009</v>
          </cell>
          <cell r="BD1073">
            <v>277.85000000000002</v>
          </cell>
          <cell r="BF1073">
            <v>55.05</v>
          </cell>
          <cell r="BG1073">
            <v>0</v>
          </cell>
          <cell r="BH1073">
            <v>0.03</v>
          </cell>
          <cell r="BI1073">
            <v>141.05000000000001</v>
          </cell>
          <cell r="BK1073">
            <v>820.52</v>
          </cell>
          <cell r="BL1073">
            <v>0.82</v>
          </cell>
          <cell r="BM1073">
            <v>0</v>
          </cell>
          <cell r="BN1073">
            <v>758.55</v>
          </cell>
          <cell r="BP1073">
            <v>121.6</v>
          </cell>
          <cell r="BQ1073">
            <v>0.14000000000000001</v>
          </cell>
          <cell r="BR1073">
            <v>0</v>
          </cell>
          <cell r="BX1073">
            <v>0</v>
          </cell>
          <cell r="BZ1073">
            <v>3794.530000000002</v>
          </cell>
          <cell r="CA1073">
            <v>1202.23</v>
          </cell>
          <cell r="CB1073">
            <v>5818.7600000000029</v>
          </cell>
          <cell r="CC1073">
            <v>2608.8799999999987</v>
          </cell>
          <cell r="CD1073">
            <v>3690.2399999999993</v>
          </cell>
          <cell r="CE1073">
            <v>2446.7899999999963</v>
          </cell>
          <cell r="CF1073">
            <v>3756.6699999999996</v>
          </cell>
          <cell r="CG1073">
            <v>2782.8299999999963</v>
          </cell>
          <cell r="CH1073">
            <v>3481.3500000000017</v>
          </cell>
          <cell r="CI1073">
            <v>3182.0500000000025</v>
          </cell>
          <cell r="CJ1073">
            <v>590.24</v>
          </cell>
          <cell r="CK1073">
            <v>1131.3199999999979</v>
          </cell>
          <cell r="CL1073">
            <v>2466.0800000000022</v>
          </cell>
          <cell r="CM1073">
            <v>2445.379999999996</v>
          </cell>
          <cell r="CN1073">
            <v>487.71899999999994</v>
          </cell>
          <cell r="CO1073">
            <v>393.31680000000017</v>
          </cell>
          <cell r="CP1073">
            <v>199.65035599999982</v>
          </cell>
          <cell r="CQ1073">
            <v>85.314074000000019</v>
          </cell>
          <cell r="CR1073">
            <v>2932.7299999999996</v>
          </cell>
          <cell r="CS1073">
            <v>843.03199999999981</v>
          </cell>
          <cell r="CT1073">
            <v>70.049999999999898</v>
          </cell>
          <cell r="CU1073">
            <v>41.119999999999976</v>
          </cell>
          <cell r="CV1073">
            <v>1636.8369999999982</v>
          </cell>
          <cell r="CW1073">
            <v>761.20329999999967</v>
          </cell>
          <cell r="CX1073">
            <v>169.17909999999995</v>
          </cell>
          <cell r="CY1073">
            <v>78.82900000000005</v>
          </cell>
        </row>
        <row r="1074">
          <cell r="A1074">
            <v>42711</v>
          </cell>
          <cell r="B1074">
            <v>7</v>
          </cell>
          <cell r="C1074">
            <v>12</v>
          </cell>
          <cell r="D1074">
            <v>2016</v>
          </cell>
          <cell r="E1074" t="str">
            <v>7122016</v>
          </cell>
          <cell r="F1074">
            <v>236.21</v>
          </cell>
          <cell r="H1074">
            <v>3422.55</v>
          </cell>
          <cell r="I1074">
            <v>5.62</v>
          </cell>
          <cell r="J1074">
            <v>7</v>
          </cell>
          <cell r="K1074">
            <v>154.63999999999999</v>
          </cell>
          <cell r="M1074">
            <v>4849.33</v>
          </cell>
          <cell r="N1074">
            <v>3.82</v>
          </cell>
          <cell r="O1074">
            <v>10.07</v>
          </cell>
          <cell r="P1074">
            <v>169.41</v>
          </cell>
          <cell r="R1074">
            <v>3380.21</v>
          </cell>
          <cell r="S1074">
            <v>6.79</v>
          </cell>
          <cell r="T1074">
            <v>5.03</v>
          </cell>
          <cell r="U1074">
            <v>146.16999999999999</v>
          </cell>
          <cell r="W1074">
            <v>2792.32</v>
          </cell>
          <cell r="X1074">
            <v>0</v>
          </cell>
          <cell r="Y1074">
            <v>5.05</v>
          </cell>
          <cell r="Z1074">
            <v>90.88</v>
          </cell>
          <cell r="AB1074">
            <v>3561.16</v>
          </cell>
          <cell r="AC1074">
            <v>5.42</v>
          </cell>
          <cell r="AD1074">
            <v>0</v>
          </cell>
          <cell r="AE1074">
            <v>90.87</v>
          </cell>
          <cell r="AG1074">
            <v>188.26</v>
          </cell>
          <cell r="AH1074">
            <v>5.04</v>
          </cell>
          <cell r="AI1074">
            <v>0.52</v>
          </cell>
          <cell r="AJ1074">
            <v>58.85</v>
          </cell>
          <cell r="AL1074">
            <v>19.77</v>
          </cell>
          <cell r="AM1074">
            <v>8.91</v>
          </cell>
          <cell r="AN1074">
            <v>5.03</v>
          </cell>
          <cell r="AO1074">
            <v>90.74</v>
          </cell>
          <cell r="AQ1074">
            <v>303.88</v>
          </cell>
          <cell r="AR1074">
            <v>1.89</v>
          </cell>
          <cell r="AS1074">
            <v>0.9</v>
          </cell>
          <cell r="AT1074">
            <v>390.34</v>
          </cell>
          <cell r="AV1074">
            <v>158.346</v>
          </cell>
          <cell r="AW1074">
            <v>0.30335400000000001</v>
          </cell>
          <cell r="AX1074">
            <v>0.17635400000000001</v>
          </cell>
          <cell r="AY1074">
            <v>181.83</v>
          </cell>
          <cell r="BA1074">
            <v>1782.47</v>
          </cell>
          <cell r="BB1074">
            <v>7.01</v>
          </cell>
          <cell r="BC1074">
            <v>9.2799999999999994</v>
          </cell>
          <cell r="BD1074">
            <v>58.85</v>
          </cell>
          <cell r="BF1074">
            <v>54.94</v>
          </cell>
          <cell r="BG1074">
            <v>8.91</v>
          </cell>
          <cell r="BH1074">
            <v>5.03</v>
          </cell>
          <cell r="BI1074">
            <v>141.03</v>
          </cell>
          <cell r="BK1074">
            <v>815.33</v>
          </cell>
          <cell r="BL1074">
            <v>0</v>
          </cell>
          <cell r="BM1074">
            <v>1.29</v>
          </cell>
          <cell r="BN1074">
            <v>758.56</v>
          </cell>
          <cell r="BP1074">
            <v>121.71</v>
          </cell>
          <cell r="BQ1074">
            <v>0.14000000000000001</v>
          </cell>
          <cell r="BR1074">
            <v>0</v>
          </cell>
          <cell r="BX1074">
            <v>0</v>
          </cell>
          <cell r="BZ1074">
            <v>3800.1500000000019</v>
          </cell>
          <cell r="CA1074">
            <v>1209.23</v>
          </cell>
          <cell r="CB1074">
            <v>5822.5800000000027</v>
          </cell>
          <cell r="CC1074">
            <v>2618.9499999999989</v>
          </cell>
          <cell r="CD1074">
            <v>3697.0299999999993</v>
          </cell>
          <cell r="CE1074">
            <v>2451.8199999999965</v>
          </cell>
          <cell r="CF1074">
            <v>3756.6699999999996</v>
          </cell>
          <cell r="CG1074">
            <v>2787.8799999999965</v>
          </cell>
          <cell r="CH1074">
            <v>3486.7700000000018</v>
          </cell>
          <cell r="CI1074">
            <v>3182.0500000000025</v>
          </cell>
          <cell r="CJ1074">
            <v>595.28</v>
          </cell>
          <cell r="CK1074">
            <v>1131.8399999999979</v>
          </cell>
          <cell r="CL1074">
            <v>2474.9900000000021</v>
          </cell>
          <cell r="CM1074">
            <v>2450.4099999999962</v>
          </cell>
          <cell r="CN1074">
            <v>489.60899999999992</v>
          </cell>
          <cell r="CO1074">
            <v>394.21680000000015</v>
          </cell>
          <cell r="CP1074">
            <v>199.95370999999983</v>
          </cell>
          <cell r="CQ1074">
            <v>85.490428000000023</v>
          </cell>
          <cell r="CR1074">
            <v>2939.74</v>
          </cell>
          <cell r="CS1074">
            <v>852.31199999999978</v>
          </cell>
          <cell r="CT1074">
            <v>78.959999999999894</v>
          </cell>
          <cell r="CU1074">
            <v>46.149999999999977</v>
          </cell>
          <cell r="CV1074">
            <v>1636.8369999999982</v>
          </cell>
          <cell r="CW1074">
            <v>762.49329999999964</v>
          </cell>
          <cell r="CX1074">
            <v>169.31909999999993</v>
          </cell>
          <cell r="CY1074">
            <v>78.82900000000005</v>
          </cell>
        </row>
        <row r="1075">
          <cell r="A1075">
            <v>42712</v>
          </cell>
          <cell r="B1075">
            <v>8</v>
          </cell>
          <cell r="C1075">
            <v>12</v>
          </cell>
          <cell r="D1075">
            <v>2016</v>
          </cell>
          <cell r="E1075" t="str">
            <v>8122016</v>
          </cell>
          <cell r="F1075">
            <v>236.2</v>
          </cell>
          <cell r="H1075">
            <v>3420.64</v>
          </cell>
          <cell r="I1075">
            <v>5.57</v>
          </cell>
          <cell r="J1075">
            <v>7</v>
          </cell>
          <cell r="K1075">
            <v>154.61000000000001</v>
          </cell>
          <cell r="M1075">
            <v>4842.32</v>
          </cell>
          <cell r="N1075">
            <v>3.87</v>
          </cell>
          <cell r="O1075">
            <v>10.119999999999999</v>
          </cell>
          <cell r="P1075">
            <v>169.4</v>
          </cell>
          <cell r="R1075">
            <v>3376.65</v>
          </cell>
          <cell r="S1075">
            <v>3.45</v>
          </cell>
          <cell r="T1075">
            <v>5.0199999999999996</v>
          </cell>
          <cell r="U1075">
            <v>146.16</v>
          </cell>
          <cell r="W1075">
            <v>2789.29</v>
          </cell>
          <cell r="X1075">
            <v>2.73</v>
          </cell>
          <cell r="Y1075">
            <v>5.03</v>
          </cell>
          <cell r="Z1075">
            <v>90.9</v>
          </cell>
          <cell r="AB1075">
            <v>3564.52</v>
          </cell>
          <cell r="AC1075">
            <v>3.75</v>
          </cell>
          <cell r="AD1075">
            <v>0</v>
          </cell>
          <cell r="AE1075">
            <v>90.95</v>
          </cell>
          <cell r="AG1075">
            <v>190.5</v>
          </cell>
          <cell r="AH1075">
            <v>2.65</v>
          </cell>
          <cell r="AI1075">
            <v>0.35</v>
          </cell>
          <cell r="AJ1075">
            <v>58.9</v>
          </cell>
          <cell r="AL1075">
            <v>20.14</v>
          </cell>
          <cell r="AM1075">
            <v>5.41</v>
          </cell>
          <cell r="AN1075">
            <v>5.0199999999999996</v>
          </cell>
          <cell r="AO1075">
            <v>90.73</v>
          </cell>
          <cell r="AQ1075">
            <v>303.58999999999997</v>
          </cell>
          <cell r="AR1075">
            <v>0.7</v>
          </cell>
          <cell r="AS1075">
            <v>0.9</v>
          </cell>
          <cell r="AT1075">
            <v>390.35</v>
          </cell>
          <cell r="AV1075">
            <v>158.47199999999998</v>
          </cell>
          <cell r="AW1075">
            <v>0.32328699999999999</v>
          </cell>
          <cell r="AX1075">
            <v>0.19728699999999999</v>
          </cell>
          <cell r="AY1075">
            <v>181.8</v>
          </cell>
          <cell r="BA1075">
            <v>1770.78</v>
          </cell>
          <cell r="BB1075">
            <v>0</v>
          </cell>
          <cell r="BC1075">
            <v>9.3000000000000007</v>
          </cell>
          <cell r="BD1075">
            <v>277.83999999999997</v>
          </cell>
          <cell r="BF1075">
            <v>54.94</v>
          </cell>
          <cell r="BG1075">
            <v>0.09</v>
          </cell>
          <cell r="BH1075">
            <v>0.03</v>
          </cell>
          <cell r="BI1075">
            <v>141.03</v>
          </cell>
          <cell r="BK1075">
            <v>815.33</v>
          </cell>
          <cell r="BL1075">
            <v>0.82</v>
          </cell>
          <cell r="BM1075">
            <v>0</v>
          </cell>
          <cell r="BN1075">
            <v>758.58</v>
          </cell>
          <cell r="BP1075">
            <v>121.92</v>
          </cell>
          <cell r="BQ1075">
            <v>0.24</v>
          </cell>
          <cell r="BR1075">
            <v>0</v>
          </cell>
          <cell r="BX1075">
            <v>0</v>
          </cell>
          <cell r="BZ1075">
            <v>3805.7200000000021</v>
          </cell>
          <cell r="CA1075">
            <v>1216.23</v>
          </cell>
          <cell r="CB1075">
            <v>5826.4500000000025</v>
          </cell>
          <cell r="CC1075">
            <v>2629.0699999999988</v>
          </cell>
          <cell r="CD1075">
            <v>3700.4799999999991</v>
          </cell>
          <cell r="CE1075">
            <v>2456.8399999999965</v>
          </cell>
          <cell r="CF1075">
            <v>3759.3999999999996</v>
          </cell>
          <cell r="CG1075">
            <v>2792.9099999999967</v>
          </cell>
          <cell r="CH1075">
            <v>3490.5200000000018</v>
          </cell>
          <cell r="CI1075">
            <v>3182.0500000000025</v>
          </cell>
          <cell r="CJ1075">
            <v>597.92999999999995</v>
          </cell>
          <cell r="CK1075">
            <v>1132.1899999999978</v>
          </cell>
          <cell r="CL1075">
            <v>2480.4000000000019</v>
          </cell>
          <cell r="CM1075">
            <v>2455.4299999999962</v>
          </cell>
          <cell r="CN1075">
            <v>490.30899999999991</v>
          </cell>
          <cell r="CO1075">
            <v>395.11680000000013</v>
          </cell>
          <cell r="CP1075">
            <v>200.27699699999982</v>
          </cell>
          <cell r="CQ1075">
            <v>85.687715000000026</v>
          </cell>
          <cell r="CR1075">
            <v>2939.74</v>
          </cell>
          <cell r="CS1075">
            <v>861.61199999999974</v>
          </cell>
          <cell r="CT1075">
            <v>79.049999999999898</v>
          </cell>
          <cell r="CU1075">
            <v>46.179999999999978</v>
          </cell>
          <cell r="CV1075">
            <v>1637.6569999999981</v>
          </cell>
          <cell r="CW1075">
            <v>762.49329999999964</v>
          </cell>
          <cell r="CX1075">
            <v>169.55909999999994</v>
          </cell>
          <cell r="CY1075">
            <v>78.82900000000005</v>
          </cell>
        </row>
        <row r="1076">
          <cell r="A1076">
            <v>42713</v>
          </cell>
          <cell r="B1076">
            <v>9</v>
          </cell>
          <cell r="C1076">
            <v>12</v>
          </cell>
          <cell r="D1076">
            <v>2016</v>
          </cell>
          <cell r="E1076" t="str">
            <v>9122016</v>
          </cell>
          <cell r="F1076">
            <v>236.19</v>
          </cell>
          <cell r="H1076">
            <v>3416.83</v>
          </cell>
          <cell r="I1076">
            <v>3.64</v>
          </cell>
          <cell r="J1076">
            <v>7</v>
          </cell>
          <cell r="K1076">
            <v>154.58000000000001</v>
          </cell>
          <cell r="M1076">
            <v>4835.3100000000004</v>
          </cell>
          <cell r="N1076">
            <v>3.87</v>
          </cell>
          <cell r="O1076">
            <v>10.11</v>
          </cell>
          <cell r="P1076">
            <v>169.41</v>
          </cell>
          <cell r="R1076">
            <v>3380.21</v>
          </cell>
          <cell r="S1076">
            <v>7.69</v>
          </cell>
          <cell r="T1076">
            <v>5.0599999999999996</v>
          </cell>
          <cell r="U1076">
            <v>146.16</v>
          </cell>
          <cell r="W1076">
            <v>2789.29</v>
          </cell>
          <cell r="X1076">
            <v>5.84</v>
          </cell>
          <cell r="Y1076">
            <v>5.0999999999999996</v>
          </cell>
          <cell r="Z1076">
            <v>90.92</v>
          </cell>
          <cell r="AB1076">
            <v>3567.88</v>
          </cell>
          <cell r="AC1076">
            <v>3.75</v>
          </cell>
          <cell r="AD1076">
            <v>0</v>
          </cell>
          <cell r="AE1076">
            <v>91.04</v>
          </cell>
          <cell r="AG1076">
            <v>193.04</v>
          </cell>
          <cell r="AH1076">
            <v>3.08</v>
          </cell>
          <cell r="AI1076">
            <v>0.49</v>
          </cell>
          <cell r="AJ1076">
            <v>58.7</v>
          </cell>
          <cell r="AL1076">
            <v>18.649999999999999</v>
          </cell>
          <cell r="AM1076">
            <v>3.59</v>
          </cell>
          <cell r="AN1076">
            <v>5.0599999999999996</v>
          </cell>
          <cell r="AO1076">
            <v>90.72</v>
          </cell>
          <cell r="AQ1076">
            <v>303.29000000000002</v>
          </cell>
          <cell r="AR1076">
            <v>0.74</v>
          </cell>
          <cell r="AS1076">
            <v>0.9</v>
          </cell>
          <cell r="AT1076">
            <v>390.35</v>
          </cell>
          <cell r="AV1076">
            <v>158.47199999999998</v>
          </cell>
          <cell r="AW1076">
            <v>0.20641899999999999</v>
          </cell>
          <cell r="AX1076">
            <v>0.20641899999999999</v>
          </cell>
          <cell r="AY1076">
            <v>181.76</v>
          </cell>
          <cell r="BA1076">
            <v>1755.28</v>
          </cell>
          <cell r="BB1076">
            <v>0</v>
          </cell>
          <cell r="BC1076">
            <v>11.24</v>
          </cell>
          <cell r="BD1076">
            <v>277.83999999999997</v>
          </cell>
          <cell r="BF1076">
            <v>54.94</v>
          </cell>
          <cell r="BG1076">
            <v>0.09</v>
          </cell>
          <cell r="BH1076">
            <v>0.03</v>
          </cell>
          <cell r="BI1076">
            <v>141.02000000000001</v>
          </cell>
          <cell r="BK1076">
            <v>812.74</v>
          </cell>
          <cell r="BL1076">
            <v>0</v>
          </cell>
          <cell r="BM1076">
            <v>0</v>
          </cell>
          <cell r="BN1076">
            <v>758.58</v>
          </cell>
          <cell r="BP1076">
            <v>121.92</v>
          </cell>
          <cell r="BQ1076">
            <v>0.03</v>
          </cell>
          <cell r="BR1076">
            <v>0</v>
          </cell>
          <cell r="BX1076">
            <v>0</v>
          </cell>
          <cell r="BZ1076">
            <v>3809.3600000000019</v>
          </cell>
          <cell r="CA1076">
            <v>1223.23</v>
          </cell>
          <cell r="CB1076">
            <v>5830.3200000000024</v>
          </cell>
          <cell r="CC1076">
            <v>2639.1799999999989</v>
          </cell>
          <cell r="CD1076">
            <v>3708.1699999999992</v>
          </cell>
          <cell r="CE1076">
            <v>2461.8999999999965</v>
          </cell>
          <cell r="CF1076">
            <v>3765.24</v>
          </cell>
          <cell r="CG1076">
            <v>2798.0099999999966</v>
          </cell>
          <cell r="CH1076">
            <v>3494.2700000000018</v>
          </cell>
          <cell r="CI1076">
            <v>3182.0500000000025</v>
          </cell>
          <cell r="CJ1076">
            <v>601.01</v>
          </cell>
          <cell r="CK1076">
            <v>1132.6799999999978</v>
          </cell>
          <cell r="CL1076">
            <v>2483.9900000000021</v>
          </cell>
          <cell r="CM1076">
            <v>2460.4899999999961</v>
          </cell>
          <cell r="CN1076">
            <v>491.04899999999992</v>
          </cell>
          <cell r="CO1076">
            <v>396.0168000000001</v>
          </cell>
          <cell r="CP1076">
            <v>200.48341599999983</v>
          </cell>
          <cell r="CQ1076">
            <v>85.894134000000022</v>
          </cell>
          <cell r="CR1076">
            <v>2939.74</v>
          </cell>
          <cell r="CS1076">
            <v>872.85199999999975</v>
          </cell>
          <cell r="CT1076">
            <v>79.139999999999901</v>
          </cell>
          <cell r="CU1076">
            <v>46.20999999999998</v>
          </cell>
          <cell r="CV1076">
            <v>1637.6569999999981</v>
          </cell>
          <cell r="CW1076">
            <v>762.49329999999964</v>
          </cell>
          <cell r="CX1076">
            <v>169.58909999999995</v>
          </cell>
          <cell r="CY1076">
            <v>78.82900000000005</v>
          </cell>
        </row>
        <row r="1077">
          <cell r="A1077">
            <v>42714</v>
          </cell>
          <cell r="B1077">
            <v>10</v>
          </cell>
          <cell r="C1077">
            <v>12</v>
          </cell>
          <cell r="D1077">
            <v>2016</v>
          </cell>
          <cell r="E1077" t="str">
            <v>10122016</v>
          </cell>
          <cell r="F1077">
            <v>236.15</v>
          </cell>
          <cell r="H1077">
            <v>3411.12</v>
          </cell>
          <cell r="I1077">
            <v>4.79</v>
          </cell>
          <cell r="J1077">
            <v>10</v>
          </cell>
          <cell r="K1077">
            <v>154.52000000000001</v>
          </cell>
          <cell r="M1077">
            <v>4821.3</v>
          </cell>
          <cell r="N1077">
            <v>2.82</v>
          </cell>
          <cell r="O1077">
            <v>16.07</v>
          </cell>
          <cell r="P1077">
            <v>169.41</v>
          </cell>
          <cell r="R1077">
            <v>3380.21</v>
          </cell>
          <cell r="S1077">
            <v>4.05</v>
          </cell>
          <cell r="T1077">
            <v>4.9800000000000004</v>
          </cell>
          <cell r="U1077">
            <v>146.15</v>
          </cell>
          <cell r="W1077">
            <v>2786.26</v>
          </cell>
          <cell r="X1077">
            <v>2.67</v>
          </cell>
          <cell r="Y1077">
            <v>4.97</v>
          </cell>
          <cell r="Z1077">
            <v>90.94</v>
          </cell>
          <cell r="AB1077">
            <v>3571.24</v>
          </cell>
          <cell r="AC1077">
            <v>3.75</v>
          </cell>
          <cell r="AD1077">
            <v>0</v>
          </cell>
          <cell r="AE1077">
            <v>91.15</v>
          </cell>
          <cell r="AG1077">
            <v>196.14</v>
          </cell>
          <cell r="AH1077">
            <v>3.7</v>
          </cell>
          <cell r="AI1077">
            <v>0.54</v>
          </cell>
          <cell r="AJ1077">
            <v>58.38</v>
          </cell>
          <cell r="AL1077">
            <v>16.27</v>
          </cell>
          <cell r="AM1077">
            <v>2.62</v>
          </cell>
          <cell r="AN1077">
            <v>4.9800000000000004</v>
          </cell>
          <cell r="AO1077">
            <v>90.71</v>
          </cell>
          <cell r="AQ1077">
            <v>302.99</v>
          </cell>
          <cell r="AR1077">
            <v>0.74</v>
          </cell>
          <cell r="AS1077">
            <v>0.9</v>
          </cell>
          <cell r="AT1077">
            <v>390.35</v>
          </cell>
          <cell r="AV1077">
            <v>158.47199999999998</v>
          </cell>
          <cell r="AW1077">
            <v>0.19408300000000001</v>
          </cell>
          <cell r="AX1077">
            <v>0.19408300000000001</v>
          </cell>
          <cell r="AY1077">
            <v>181.75</v>
          </cell>
          <cell r="BA1077">
            <v>1751.43</v>
          </cell>
          <cell r="BB1077">
            <v>7.06</v>
          </cell>
          <cell r="BC1077">
            <v>9.2899999999999991</v>
          </cell>
          <cell r="BD1077">
            <v>277.83</v>
          </cell>
          <cell r="BF1077">
            <v>54.82</v>
          </cell>
          <cell r="BG1077">
            <v>0</v>
          </cell>
          <cell r="BH1077">
            <v>0.02</v>
          </cell>
          <cell r="BI1077">
            <v>141.02000000000001</v>
          </cell>
          <cell r="BK1077">
            <v>812.74</v>
          </cell>
          <cell r="BL1077">
            <v>0.82</v>
          </cell>
          <cell r="BM1077">
            <v>0</v>
          </cell>
          <cell r="BN1077">
            <v>758.59</v>
          </cell>
          <cell r="BP1077">
            <v>122.03</v>
          </cell>
          <cell r="BQ1077">
            <v>1.4E-2</v>
          </cell>
          <cell r="BR1077">
            <v>0</v>
          </cell>
          <cell r="BX1077">
            <v>0</v>
          </cell>
          <cell r="BZ1077">
            <v>3814.1500000000019</v>
          </cell>
          <cell r="CA1077">
            <v>1233.23</v>
          </cell>
          <cell r="CB1077">
            <v>5833.1400000000021</v>
          </cell>
          <cell r="CC1077">
            <v>2655.2499999999991</v>
          </cell>
          <cell r="CD1077">
            <v>3712.2199999999993</v>
          </cell>
          <cell r="CE1077">
            <v>2466.8799999999965</v>
          </cell>
          <cell r="CF1077">
            <v>3767.91</v>
          </cell>
          <cell r="CG1077">
            <v>2802.9799999999964</v>
          </cell>
          <cell r="CH1077">
            <v>3498.0200000000018</v>
          </cell>
          <cell r="CI1077">
            <v>3182.0500000000025</v>
          </cell>
          <cell r="CJ1077">
            <v>604.71</v>
          </cell>
          <cell r="CK1077">
            <v>1133.2199999999978</v>
          </cell>
          <cell r="CL1077">
            <v>2486.6100000000019</v>
          </cell>
          <cell r="CM1077">
            <v>2465.4699999999962</v>
          </cell>
          <cell r="CN1077">
            <v>491.78899999999993</v>
          </cell>
          <cell r="CO1077">
            <v>396.91680000000008</v>
          </cell>
          <cell r="CP1077">
            <v>200.67749899999984</v>
          </cell>
          <cell r="CQ1077">
            <v>86.088217000000029</v>
          </cell>
          <cell r="CR1077">
            <v>2946.7999999999997</v>
          </cell>
          <cell r="CS1077">
            <v>882.14199999999971</v>
          </cell>
          <cell r="CT1077">
            <v>79.139999999999901</v>
          </cell>
          <cell r="CU1077">
            <v>46.229999999999983</v>
          </cell>
          <cell r="CV1077">
            <v>1638.476999999998</v>
          </cell>
          <cell r="CW1077">
            <v>762.49329999999964</v>
          </cell>
          <cell r="CX1077">
            <v>169.60309999999996</v>
          </cell>
          <cell r="CY1077">
            <v>78.82900000000005</v>
          </cell>
        </row>
        <row r="1078">
          <cell r="A1078">
            <v>42715</v>
          </cell>
          <cell r="B1078">
            <v>11</v>
          </cell>
          <cell r="C1078">
            <v>12</v>
          </cell>
          <cell r="D1078">
            <v>2016</v>
          </cell>
          <cell r="E1078" t="str">
            <v>11122016</v>
          </cell>
          <cell r="F1078">
            <v>236.1</v>
          </cell>
          <cell r="H1078">
            <v>3401.62</v>
          </cell>
          <cell r="I1078">
            <v>0.97</v>
          </cell>
          <cell r="J1078">
            <v>10</v>
          </cell>
          <cell r="K1078">
            <v>154.44999999999999</v>
          </cell>
          <cell r="M1078">
            <v>4804.97</v>
          </cell>
          <cell r="N1078">
            <v>3.03</v>
          </cell>
          <cell r="O1078">
            <v>18.600000000000001</v>
          </cell>
          <cell r="P1078">
            <v>169.4</v>
          </cell>
          <cell r="R1078">
            <v>3376.65</v>
          </cell>
          <cell r="S1078">
            <v>7.66</v>
          </cell>
          <cell r="T1078">
            <v>4.8</v>
          </cell>
          <cell r="U1078">
            <v>146.13999999999999</v>
          </cell>
          <cell r="W1078">
            <v>2783.23</v>
          </cell>
          <cell r="X1078">
            <v>2.73</v>
          </cell>
          <cell r="Y1078">
            <v>5.03</v>
          </cell>
          <cell r="Z1078">
            <v>90.98</v>
          </cell>
          <cell r="AB1078">
            <v>3577.96</v>
          </cell>
          <cell r="AC1078">
            <v>7.12</v>
          </cell>
          <cell r="AD1078">
            <v>0</v>
          </cell>
          <cell r="AE1078">
            <v>91.28</v>
          </cell>
          <cell r="AG1078">
            <v>199.82</v>
          </cell>
          <cell r="AH1078">
            <v>4.28</v>
          </cell>
          <cell r="AI1078">
            <v>0.54</v>
          </cell>
          <cell r="AJ1078">
            <v>59.17</v>
          </cell>
          <cell r="AL1078">
            <v>22.14</v>
          </cell>
          <cell r="AM1078">
            <v>10.69</v>
          </cell>
          <cell r="AN1078">
            <v>4.8</v>
          </cell>
          <cell r="AO1078">
            <v>90.69</v>
          </cell>
          <cell r="AQ1078">
            <v>302.39</v>
          </cell>
          <cell r="AR1078">
            <v>0.44</v>
          </cell>
          <cell r="AS1078">
            <v>0.91</v>
          </cell>
          <cell r="AT1078">
            <v>390.35</v>
          </cell>
          <cell r="AV1078">
            <v>158.47199999999998</v>
          </cell>
          <cell r="AW1078">
            <v>0.17638999999999999</v>
          </cell>
          <cell r="AX1078">
            <v>0.17638999999999999</v>
          </cell>
          <cell r="AY1078">
            <v>181.72</v>
          </cell>
          <cell r="BA1078">
            <v>1739.9</v>
          </cell>
          <cell r="BB1078">
            <v>0.06</v>
          </cell>
          <cell r="BC1078">
            <v>9.9700000000000006</v>
          </cell>
          <cell r="BD1078">
            <v>277.82</v>
          </cell>
          <cell r="BF1078">
            <v>54.7</v>
          </cell>
          <cell r="BG1078">
            <v>0</v>
          </cell>
          <cell r="BH1078">
            <v>0.03</v>
          </cell>
          <cell r="BI1078">
            <v>141.01</v>
          </cell>
          <cell r="BK1078">
            <v>810.15</v>
          </cell>
          <cell r="BL1078">
            <v>0</v>
          </cell>
          <cell r="BM1078">
            <v>0</v>
          </cell>
          <cell r="BN1078">
            <v>758.6</v>
          </cell>
          <cell r="BP1078">
            <v>122.14</v>
          </cell>
          <cell r="BQ1078">
            <v>0.14000000000000001</v>
          </cell>
          <cell r="BR1078">
            <v>0</v>
          </cell>
          <cell r="BX1078">
            <v>0</v>
          </cell>
          <cell r="BZ1078">
            <v>3815.1200000000017</v>
          </cell>
          <cell r="CA1078">
            <v>1243.23</v>
          </cell>
          <cell r="CB1078">
            <v>5836.1700000000019</v>
          </cell>
          <cell r="CC1078">
            <v>2673.849999999999</v>
          </cell>
          <cell r="CD1078">
            <v>3719.8799999999992</v>
          </cell>
          <cell r="CE1078">
            <v>2471.6799999999967</v>
          </cell>
          <cell r="CF1078">
            <v>3770.64</v>
          </cell>
          <cell r="CG1078">
            <v>2808.0099999999966</v>
          </cell>
          <cell r="CH1078">
            <v>3505.1400000000017</v>
          </cell>
          <cell r="CI1078">
            <v>3182.0500000000025</v>
          </cell>
          <cell r="CJ1078">
            <v>608.99</v>
          </cell>
          <cell r="CK1078">
            <v>1133.7599999999977</v>
          </cell>
          <cell r="CL1078">
            <v>2497.300000000002</v>
          </cell>
          <cell r="CM1078">
            <v>2470.2699999999963</v>
          </cell>
          <cell r="CN1078">
            <v>492.22899999999993</v>
          </cell>
          <cell r="CO1078">
            <v>397.82680000000011</v>
          </cell>
          <cell r="CP1078">
            <v>200.85388899999984</v>
          </cell>
          <cell r="CQ1078">
            <v>86.264607000000026</v>
          </cell>
          <cell r="CR1078">
            <v>2946.8599999999997</v>
          </cell>
          <cell r="CS1078">
            <v>892.11199999999974</v>
          </cell>
          <cell r="CT1078">
            <v>79.139999999999901</v>
          </cell>
          <cell r="CU1078">
            <v>46.259999999999984</v>
          </cell>
          <cell r="CV1078">
            <v>1638.476999999998</v>
          </cell>
          <cell r="CW1078">
            <v>762.49329999999964</v>
          </cell>
          <cell r="CX1078">
            <v>169.74309999999994</v>
          </cell>
          <cell r="CY1078">
            <v>78.82900000000005</v>
          </cell>
        </row>
        <row r="1079">
          <cell r="A1079">
            <v>42716</v>
          </cell>
          <cell r="B1079">
            <v>12</v>
          </cell>
          <cell r="C1079">
            <v>12</v>
          </cell>
          <cell r="D1079">
            <v>2016</v>
          </cell>
          <cell r="E1079" t="str">
            <v>12122016</v>
          </cell>
          <cell r="F1079">
            <v>236.07</v>
          </cell>
          <cell r="H1079">
            <v>3395.93</v>
          </cell>
          <cell r="I1079">
            <v>4.8</v>
          </cell>
          <cell r="J1079">
            <v>10</v>
          </cell>
          <cell r="K1079">
            <v>154.38999999999999</v>
          </cell>
          <cell r="M1079">
            <v>4790.9799999999996</v>
          </cell>
          <cell r="N1079">
            <v>4.93</v>
          </cell>
          <cell r="O1079">
            <v>18.149999999999999</v>
          </cell>
          <cell r="P1079">
            <v>169.4</v>
          </cell>
          <cell r="R1079">
            <v>3376.65</v>
          </cell>
          <cell r="S1079">
            <v>0.82</v>
          </cell>
          <cell r="T1079">
            <v>5.04</v>
          </cell>
          <cell r="U1079">
            <v>146.13999999999999</v>
          </cell>
          <cell r="W1079">
            <v>2783.23</v>
          </cell>
          <cell r="X1079">
            <v>5.94</v>
          </cell>
          <cell r="Y1079">
            <v>5.2</v>
          </cell>
          <cell r="Z1079">
            <v>91.01</v>
          </cell>
          <cell r="AB1079">
            <v>3583.01</v>
          </cell>
          <cell r="AC1079">
            <v>5.44</v>
          </cell>
          <cell r="AD1079">
            <v>0</v>
          </cell>
          <cell r="AE1079">
            <v>91.43</v>
          </cell>
          <cell r="AG1079">
            <v>204.1</v>
          </cell>
          <cell r="AH1079">
            <v>4.88</v>
          </cell>
          <cell r="AI1079">
            <v>0.54</v>
          </cell>
          <cell r="AJ1079">
            <v>58.33</v>
          </cell>
          <cell r="AL1079">
            <v>15.9</v>
          </cell>
          <cell r="AM1079">
            <v>0</v>
          </cell>
          <cell r="AN1079">
            <v>5.04</v>
          </cell>
          <cell r="AO1079">
            <v>90.7</v>
          </cell>
          <cell r="AQ1079">
            <v>302.69</v>
          </cell>
          <cell r="AR1079">
            <v>1.3</v>
          </cell>
          <cell r="AS1079">
            <v>0.91</v>
          </cell>
          <cell r="AT1079">
            <v>390.35</v>
          </cell>
          <cell r="AV1079">
            <v>158.47199999999998</v>
          </cell>
          <cell r="AW1079">
            <v>0.16781599999999999</v>
          </cell>
          <cell r="AX1079">
            <v>0.16781599999999999</v>
          </cell>
          <cell r="AY1079">
            <v>181.69</v>
          </cell>
          <cell r="BA1079">
            <v>1728.43</v>
          </cell>
          <cell r="BB1079">
            <v>0.2</v>
          </cell>
          <cell r="BC1079">
            <v>10.039999999999999</v>
          </cell>
          <cell r="BD1079">
            <v>277.81</v>
          </cell>
          <cell r="BF1079">
            <v>54.58</v>
          </cell>
          <cell r="BG1079">
            <v>0</v>
          </cell>
          <cell r="BH1079">
            <v>0.02</v>
          </cell>
          <cell r="BI1079">
            <v>141</v>
          </cell>
          <cell r="BK1079">
            <v>807.57</v>
          </cell>
          <cell r="BL1079">
            <v>0</v>
          </cell>
          <cell r="BM1079">
            <v>0.85</v>
          </cell>
          <cell r="BN1079">
            <v>758.62</v>
          </cell>
          <cell r="BP1079">
            <v>122.36</v>
          </cell>
          <cell r="BQ1079">
            <v>0.24</v>
          </cell>
          <cell r="BR1079">
            <v>0</v>
          </cell>
          <cell r="BX1079">
            <v>0</v>
          </cell>
          <cell r="BZ1079">
            <v>3819.9200000000019</v>
          </cell>
          <cell r="CA1079">
            <v>1253.23</v>
          </cell>
          <cell r="CB1079">
            <v>5841.1000000000022</v>
          </cell>
          <cell r="CC1079">
            <v>2691.9999999999991</v>
          </cell>
          <cell r="CD1079">
            <v>3720.6999999999994</v>
          </cell>
          <cell r="CE1079">
            <v>2476.7199999999966</v>
          </cell>
          <cell r="CF1079">
            <v>3776.58</v>
          </cell>
          <cell r="CG1079">
            <v>2813.2099999999964</v>
          </cell>
          <cell r="CH1079">
            <v>3510.5800000000017</v>
          </cell>
          <cell r="CI1079">
            <v>3182.0500000000025</v>
          </cell>
          <cell r="CJ1079">
            <v>613.87</v>
          </cell>
          <cell r="CK1079">
            <v>1134.2999999999977</v>
          </cell>
          <cell r="CL1079">
            <v>2497.300000000002</v>
          </cell>
          <cell r="CM1079">
            <v>2475.3099999999963</v>
          </cell>
          <cell r="CN1079">
            <v>493.52899999999994</v>
          </cell>
          <cell r="CO1079">
            <v>398.73680000000013</v>
          </cell>
          <cell r="CP1079">
            <v>201.02170499999983</v>
          </cell>
          <cell r="CQ1079">
            <v>86.432423000000028</v>
          </cell>
          <cell r="CR1079">
            <v>2947.0599999999995</v>
          </cell>
          <cell r="CS1079">
            <v>902.1519999999997</v>
          </cell>
          <cell r="CT1079">
            <v>79.139999999999901</v>
          </cell>
          <cell r="CU1079">
            <v>46.279999999999987</v>
          </cell>
          <cell r="CV1079">
            <v>1638.476999999998</v>
          </cell>
          <cell r="CW1079">
            <v>763.34329999999966</v>
          </cell>
          <cell r="CX1079">
            <v>169.98309999999995</v>
          </cell>
          <cell r="CY1079">
            <v>78.82900000000005</v>
          </cell>
        </row>
        <row r="1080">
          <cell r="A1080">
            <v>42717</v>
          </cell>
          <cell r="B1080">
            <v>13</v>
          </cell>
          <cell r="C1080">
            <v>12</v>
          </cell>
          <cell r="D1080">
            <v>2016</v>
          </cell>
          <cell r="E1080" t="str">
            <v>13122016</v>
          </cell>
          <cell r="F1080">
            <v>236.02</v>
          </cell>
          <cell r="H1080">
            <v>3386.45</v>
          </cell>
          <cell r="I1080">
            <v>1.03</v>
          </cell>
          <cell r="J1080">
            <v>10</v>
          </cell>
          <cell r="K1080">
            <v>154.33000000000001</v>
          </cell>
          <cell r="M1080">
            <v>4777</v>
          </cell>
          <cell r="N1080">
            <v>4.9400000000000004</v>
          </cell>
          <cell r="O1080">
            <v>18.149999999999999</v>
          </cell>
          <cell r="P1080">
            <v>169.41</v>
          </cell>
          <cell r="R1080">
            <v>3380.21</v>
          </cell>
          <cell r="S1080">
            <v>9.52</v>
          </cell>
          <cell r="T1080">
            <v>5.01</v>
          </cell>
          <cell r="U1080">
            <v>146.13999999999999</v>
          </cell>
          <cell r="W1080">
            <v>2783.23</v>
          </cell>
          <cell r="X1080">
            <v>5.79</v>
          </cell>
          <cell r="Y1080">
            <v>5.0599999999999996</v>
          </cell>
          <cell r="Z1080">
            <v>91.02</v>
          </cell>
          <cell r="AB1080">
            <v>3584.7</v>
          </cell>
          <cell r="AC1080">
            <v>2.0699999999999998</v>
          </cell>
          <cell r="AD1080">
            <v>0</v>
          </cell>
          <cell r="AE1080">
            <v>91.52</v>
          </cell>
          <cell r="AG1080">
            <v>206.67</v>
          </cell>
          <cell r="AH1080">
            <v>3.16</v>
          </cell>
          <cell r="AI1080">
            <v>0.53</v>
          </cell>
          <cell r="AJ1080">
            <v>58.26</v>
          </cell>
          <cell r="AL1080">
            <v>15.38</v>
          </cell>
          <cell r="AM1080">
            <v>4.51</v>
          </cell>
          <cell r="AN1080">
            <v>5.01</v>
          </cell>
          <cell r="AO1080">
            <v>90.7</v>
          </cell>
          <cell r="AQ1080">
            <v>302.69</v>
          </cell>
          <cell r="AR1080">
            <v>1.04</v>
          </cell>
          <cell r="AS1080">
            <v>0.91</v>
          </cell>
          <cell r="AT1080">
            <v>390.35</v>
          </cell>
          <cell r="AV1080">
            <v>158.47199999999998</v>
          </cell>
          <cell r="AW1080">
            <v>0.16781599999999999</v>
          </cell>
          <cell r="AX1080">
            <v>0.16781599999999999</v>
          </cell>
          <cell r="AY1080">
            <v>181.65</v>
          </cell>
          <cell r="BA1080">
            <v>1713.25</v>
          </cell>
          <cell r="BB1080">
            <v>0</v>
          </cell>
          <cell r="BC1080">
            <v>10.01</v>
          </cell>
          <cell r="BD1080">
            <v>277.81</v>
          </cell>
          <cell r="BF1080">
            <v>54.58</v>
          </cell>
          <cell r="BG1080">
            <v>0.09</v>
          </cell>
          <cell r="BH1080">
            <v>0.03</v>
          </cell>
          <cell r="BI1080">
            <v>140.99</v>
          </cell>
          <cell r="BK1080">
            <v>804.99</v>
          </cell>
          <cell r="BL1080">
            <v>0.49</v>
          </cell>
          <cell r="BM1080">
            <v>2.25</v>
          </cell>
          <cell r="BN1080">
            <v>758.62</v>
          </cell>
          <cell r="BP1080">
            <v>122.36</v>
          </cell>
          <cell r="BQ1080">
            <v>0.03</v>
          </cell>
          <cell r="BR1080">
            <v>0</v>
          </cell>
          <cell r="BX1080">
            <v>0</v>
          </cell>
          <cell r="BZ1080">
            <v>3820.9500000000021</v>
          </cell>
          <cell r="CA1080">
            <v>1263.23</v>
          </cell>
          <cell r="CB1080">
            <v>5846.0400000000018</v>
          </cell>
          <cell r="CC1080">
            <v>2710.1499999999992</v>
          </cell>
          <cell r="CD1080">
            <v>3730.2199999999993</v>
          </cell>
          <cell r="CE1080">
            <v>2481.7299999999968</v>
          </cell>
          <cell r="CF1080">
            <v>3782.37</v>
          </cell>
          <cell r="CG1080">
            <v>2818.2699999999963</v>
          </cell>
          <cell r="CH1080">
            <v>3512.6500000000019</v>
          </cell>
          <cell r="CI1080">
            <v>3182.0500000000025</v>
          </cell>
          <cell r="CJ1080">
            <v>617.03</v>
          </cell>
          <cell r="CK1080">
            <v>1134.8299999999977</v>
          </cell>
          <cell r="CL1080">
            <v>2501.8100000000022</v>
          </cell>
          <cell r="CM1080">
            <v>2480.3199999999965</v>
          </cell>
          <cell r="CN1080">
            <v>494.56899999999996</v>
          </cell>
          <cell r="CO1080">
            <v>399.64680000000016</v>
          </cell>
          <cell r="CP1080">
            <v>201.18952099999981</v>
          </cell>
          <cell r="CQ1080">
            <v>86.60023900000003</v>
          </cell>
          <cell r="CR1080">
            <v>2947.0599999999995</v>
          </cell>
          <cell r="CS1080">
            <v>912.16199999999969</v>
          </cell>
          <cell r="CT1080">
            <v>79.229999999999905</v>
          </cell>
          <cell r="CU1080">
            <v>46.309999999999988</v>
          </cell>
          <cell r="CV1080">
            <v>1638.9669999999981</v>
          </cell>
          <cell r="CW1080">
            <v>765.59329999999966</v>
          </cell>
          <cell r="CX1080">
            <v>170.01309999999995</v>
          </cell>
          <cell r="CY1080">
            <v>78.82900000000005</v>
          </cell>
        </row>
        <row r="1081">
          <cell r="A1081">
            <v>42718</v>
          </cell>
          <cell r="B1081">
            <v>14</v>
          </cell>
          <cell r="C1081">
            <v>12</v>
          </cell>
          <cell r="D1081">
            <v>2016</v>
          </cell>
          <cell r="E1081" t="str">
            <v>14122016</v>
          </cell>
          <cell r="F1081">
            <v>235.99</v>
          </cell>
          <cell r="H1081">
            <v>3380.78</v>
          </cell>
          <cell r="I1081">
            <v>4.8</v>
          </cell>
          <cell r="J1081">
            <v>10</v>
          </cell>
          <cell r="K1081">
            <v>154.26</v>
          </cell>
          <cell r="M1081">
            <v>4760.72</v>
          </cell>
          <cell r="N1081">
            <v>4.5</v>
          </cell>
          <cell r="O1081">
            <v>20.03</v>
          </cell>
          <cell r="P1081">
            <v>169.4</v>
          </cell>
          <cell r="R1081">
            <v>3376.65</v>
          </cell>
          <cell r="S1081">
            <v>4.68</v>
          </cell>
          <cell r="T1081">
            <v>4.96</v>
          </cell>
          <cell r="U1081">
            <v>146.13</v>
          </cell>
          <cell r="W1081">
            <v>2780.2</v>
          </cell>
          <cell r="X1081">
            <v>2.76</v>
          </cell>
          <cell r="Y1081">
            <v>5.0599999999999996</v>
          </cell>
          <cell r="Z1081">
            <v>91.03</v>
          </cell>
          <cell r="AB1081">
            <v>3586.38</v>
          </cell>
          <cell r="AC1081">
            <v>2.0699999999999998</v>
          </cell>
          <cell r="AD1081">
            <v>0</v>
          </cell>
          <cell r="AE1081">
            <v>91.57</v>
          </cell>
          <cell r="AG1081">
            <v>208.11</v>
          </cell>
          <cell r="AH1081">
            <v>2.0299999999999998</v>
          </cell>
          <cell r="AI1081">
            <v>0.53</v>
          </cell>
          <cell r="AJ1081">
            <v>58.56</v>
          </cell>
          <cell r="AL1081">
            <v>17.61</v>
          </cell>
          <cell r="AM1081">
            <v>7.2</v>
          </cell>
          <cell r="AN1081">
            <v>4.96</v>
          </cell>
          <cell r="AO1081">
            <v>90.68</v>
          </cell>
          <cell r="AQ1081">
            <v>302.10000000000002</v>
          </cell>
          <cell r="AR1081">
            <v>0</v>
          </cell>
          <cell r="AS1081">
            <v>0.45</v>
          </cell>
          <cell r="AT1081">
            <v>390.35</v>
          </cell>
          <cell r="AV1081">
            <v>158.47199999999998</v>
          </cell>
          <cell r="AW1081">
            <v>0.17638999999999999</v>
          </cell>
          <cell r="AX1081">
            <v>0.17638999999999999</v>
          </cell>
          <cell r="AY1081">
            <v>181.62</v>
          </cell>
          <cell r="BA1081">
            <v>1701.95</v>
          </cell>
          <cell r="BB1081">
            <v>0.31</v>
          </cell>
          <cell r="BC1081">
            <v>10</v>
          </cell>
          <cell r="BD1081">
            <v>277.81</v>
          </cell>
          <cell r="BF1081">
            <v>54.58</v>
          </cell>
          <cell r="BG1081">
            <v>0.09</v>
          </cell>
          <cell r="BH1081">
            <v>0.02</v>
          </cell>
          <cell r="BI1081">
            <v>140.97</v>
          </cell>
          <cell r="BK1081">
            <v>799.83</v>
          </cell>
          <cell r="BL1081">
            <v>0</v>
          </cell>
          <cell r="BM1081">
            <v>0.1</v>
          </cell>
          <cell r="BN1081">
            <v>758.59</v>
          </cell>
          <cell r="BP1081">
            <v>122.03</v>
          </cell>
          <cell r="BQ1081">
            <v>0.21</v>
          </cell>
          <cell r="BR1081">
            <v>0.51</v>
          </cell>
          <cell r="BX1081">
            <v>0</v>
          </cell>
          <cell r="BZ1081">
            <v>3825.7500000000023</v>
          </cell>
          <cell r="CA1081">
            <v>1273.23</v>
          </cell>
          <cell r="CB1081">
            <v>5850.5400000000018</v>
          </cell>
          <cell r="CC1081">
            <v>2730.1799999999994</v>
          </cell>
          <cell r="CD1081">
            <v>3734.8999999999992</v>
          </cell>
          <cell r="CE1081">
            <v>2486.6899999999969</v>
          </cell>
          <cell r="CF1081">
            <v>3785.13</v>
          </cell>
          <cell r="CG1081">
            <v>2823.3299999999963</v>
          </cell>
          <cell r="CH1081">
            <v>3514.7200000000021</v>
          </cell>
          <cell r="CI1081">
            <v>3182.0500000000025</v>
          </cell>
          <cell r="CJ1081">
            <v>619.05999999999995</v>
          </cell>
          <cell r="CK1081">
            <v>1135.3599999999976</v>
          </cell>
          <cell r="CL1081">
            <v>2509.010000000002</v>
          </cell>
          <cell r="CM1081">
            <v>2485.2799999999966</v>
          </cell>
          <cell r="CN1081">
            <v>494.56899999999996</v>
          </cell>
          <cell r="CO1081">
            <v>400.09680000000014</v>
          </cell>
          <cell r="CP1081">
            <v>201.36591099999981</v>
          </cell>
          <cell r="CQ1081">
            <v>86.776629000000028</v>
          </cell>
          <cell r="CR1081">
            <v>2947.3699999999994</v>
          </cell>
          <cell r="CS1081">
            <v>922.16199999999969</v>
          </cell>
          <cell r="CT1081">
            <v>79.319999999999908</v>
          </cell>
          <cell r="CU1081">
            <v>46.329999999999991</v>
          </cell>
          <cell r="CV1081">
            <v>1638.9669999999981</v>
          </cell>
          <cell r="CW1081">
            <v>765.69329999999968</v>
          </cell>
          <cell r="CX1081">
            <v>170.22309999999996</v>
          </cell>
          <cell r="CY1081">
            <v>79.339000000000055</v>
          </cell>
        </row>
        <row r="1082">
          <cell r="A1082">
            <v>42719</v>
          </cell>
          <cell r="B1082">
            <v>15</v>
          </cell>
          <cell r="C1082">
            <v>12</v>
          </cell>
          <cell r="D1082">
            <v>2016</v>
          </cell>
          <cell r="E1082" t="str">
            <v>15122016</v>
          </cell>
          <cell r="F1082">
            <v>235.94</v>
          </cell>
          <cell r="H1082">
            <v>3371.34</v>
          </cell>
          <cell r="I1082">
            <v>1.04</v>
          </cell>
          <cell r="J1082">
            <v>10</v>
          </cell>
          <cell r="K1082">
            <v>154.18</v>
          </cell>
          <cell r="M1082">
            <v>4742.12</v>
          </cell>
          <cell r="N1082">
            <v>4.22</v>
          </cell>
          <cell r="O1082">
            <v>22.05</v>
          </cell>
          <cell r="P1082">
            <v>169.39</v>
          </cell>
          <cell r="R1082">
            <v>3373.1</v>
          </cell>
          <cell r="S1082">
            <v>4.08</v>
          </cell>
          <cell r="T1082">
            <v>4.97</v>
          </cell>
          <cell r="U1082">
            <v>146.12</v>
          </cell>
          <cell r="W1082">
            <v>2777.18</v>
          </cell>
          <cell r="X1082">
            <v>2.82</v>
          </cell>
          <cell r="Y1082">
            <v>5.1100000000000003</v>
          </cell>
          <cell r="Z1082">
            <v>91.04</v>
          </cell>
          <cell r="AB1082">
            <v>3588.07</v>
          </cell>
          <cell r="AC1082">
            <v>2.0699999999999998</v>
          </cell>
          <cell r="AD1082">
            <v>0</v>
          </cell>
          <cell r="AE1082">
            <v>91.57</v>
          </cell>
          <cell r="AG1082">
            <v>210.41</v>
          </cell>
          <cell r="AH1082">
            <v>2.9</v>
          </cell>
          <cell r="AI1082">
            <v>0.54</v>
          </cell>
          <cell r="AJ1082">
            <v>58.83</v>
          </cell>
          <cell r="AL1082">
            <v>19.62</v>
          </cell>
          <cell r="AM1082">
            <v>7</v>
          </cell>
          <cell r="AN1082">
            <v>4.97</v>
          </cell>
          <cell r="AO1082">
            <v>90.69</v>
          </cell>
          <cell r="AQ1082">
            <v>302.39</v>
          </cell>
          <cell r="AR1082">
            <v>0.84</v>
          </cell>
          <cell r="AS1082">
            <v>0.45</v>
          </cell>
          <cell r="AT1082">
            <v>390.35</v>
          </cell>
          <cell r="AV1082">
            <v>158.47199999999998</v>
          </cell>
          <cell r="AW1082">
            <v>0.1973</v>
          </cell>
          <cell r="AX1082">
            <v>0.1973</v>
          </cell>
          <cell r="AY1082">
            <v>181.6</v>
          </cell>
          <cell r="BA1082">
            <v>1694.46</v>
          </cell>
          <cell r="BB1082">
            <v>4.12</v>
          </cell>
          <cell r="BC1082">
            <v>10.01</v>
          </cell>
          <cell r="BD1082">
            <v>277.8</v>
          </cell>
          <cell r="BF1082">
            <v>54.46</v>
          </cell>
          <cell r="BG1082">
            <v>0</v>
          </cell>
          <cell r="BH1082">
            <v>0.03</v>
          </cell>
          <cell r="BI1082">
            <v>140.97</v>
          </cell>
          <cell r="BK1082">
            <v>799.83</v>
          </cell>
          <cell r="BL1082">
            <v>0.95</v>
          </cell>
          <cell r="BM1082">
            <v>0.14000000000000001</v>
          </cell>
          <cell r="BN1082">
            <v>758.59</v>
          </cell>
          <cell r="BP1082">
            <v>121.6</v>
          </cell>
          <cell r="BQ1082">
            <v>0.1</v>
          </cell>
          <cell r="BR1082">
            <v>0.51</v>
          </cell>
          <cell r="BX1082">
            <v>0</v>
          </cell>
          <cell r="BZ1082">
            <v>3826.7900000000022</v>
          </cell>
          <cell r="CA1082">
            <v>1283.23</v>
          </cell>
          <cell r="CB1082">
            <v>5854.760000000002</v>
          </cell>
          <cell r="CC1082">
            <v>2752.2299999999996</v>
          </cell>
          <cell r="CD1082">
            <v>3738.9799999999991</v>
          </cell>
          <cell r="CE1082">
            <v>2491.6599999999967</v>
          </cell>
          <cell r="CF1082">
            <v>3787.9500000000003</v>
          </cell>
          <cell r="CG1082">
            <v>2828.4399999999964</v>
          </cell>
          <cell r="CH1082">
            <v>3516.7900000000022</v>
          </cell>
          <cell r="CI1082">
            <v>3182.0500000000025</v>
          </cell>
          <cell r="CJ1082">
            <v>621.95999999999992</v>
          </cell>
          <cell r="CK1082">
            <v>1135.8999999999976</v>
          </cell>
          <cell r="CL1082">
            <v>2516.010000000002</v>
          </cell>
          <cell r="CM1082">
            <v>2490.2499999999964</v>
          </cell>
          <cell r="CN1082">
            <v>495.40899999999993</v>
          </cell>
          <cell r="CO1082">
            <v>400.54680000000013</v>
          </cell>
          <cell r="CP1082">
            <v>201.56321099999982</v>
          </cell>
          <cell r="CQ1082">
            <v>86.973929000000027</v>
          </cell>
          <cell r="CR1082">
            <v>2951.4899999999993</v>
          </cell>
          <cell r="CS1082">
            <v>932.17199999999968</v>
          </cell>
          <cell r="CT1082">
            <v>79.319999999999908</v>
          </cell>
          <cell r="CU1082">
            <v>46.359999999999992</v>
          </cell>
          <cell r="CV1082">
            <v>1639.9169999999981</v>
          </cell>
          <cell r="CW1082">
            <v>765.83329999999967</v>
          </cell>
          <cell r="CX1082">
            <v>170.32309999999995</v>
          </cell>
          <cell r="CY1082">
            <v>79.849000000000061</v>
          </cell>
        </row>
        <row r="1083">
          <cell r="A1083">
            <v>42720</v>
          </cell>
          <cell r="B1083">
            <v>16</v>
          </cell>
          <cell r="C1083">
            <v>12</v>
          </cell>
          <cell r="D1083">
            <v>2016</v>
          </cell>
          <cell r="E1083" t="str">
            <v>16122016</v>
          </cell>
          <cell r="F1083">
            <v>235.91</v>
          </cell>
          <cell r="H1083">
            <v>3365.69</v>
          </cell>
          <cell r="I1083">
            <v>4.83</v>
          </cell>
          <cell r="J1083">
            <v>10</v>
          </cell>
          <cell r="K1083">
            <v>154.11000000000001</v>
          </cell>
          <cell r="M1083">
            <v>4725.8599999999997</v>
          </cell>
          <cell r="N1083">
            <v>6.74</v>
          </cell>
          <cell r="O1083">
            <v>22.23</v>
          </cell>
          <cell r="P1083">
            <v>169.39</v>
          </cell>
          <cell r="R1083">
            <v>3373.1</v>
          </cell>
          <cell r="S1083">
            <v>2.42</v>
          </cell>
          <cell r="T1083">
            <v>4.99</v>
          </cell>
          <cell r="U1083">
            <v>146.11000000000001</v>
          </cell>
          <cell r="W1083">
            <v>2774.15</v>
          </cell>
          <cell r="X1083">
            <v>2.77</v>
          </cell>
          <cell r="Y1083">
            <v>5.0599999999999996</v>
          </cell>
          <cell r="Z1083">
            <v>91.06</v>
          </cell>
          <cell r="AB1083">
            <v>3591.44</v>
          </cell>
          <cell r="AC1083">
            <v>3.76</v>
          </cell>
          <cell r="AD1083">
            <v>0</v>
          </cell>
          <cell r="AE1083">
            <v>91.7</v>
          </cell>
          <cell r="AG1083">
            <v>211.85</v>
          </cell>
          <cell r="AH1083">
            <v>2.02</v>
          </cell>
          <cell r="AI1083">
            <v>0.52</v>
          </cell>
          <cell r="AJ1083">
            <v>58.3</v>
          </cell>
          <cell r="AL1083">
            <v>15.68</v>
          </cell>
          <cell r="AM1083">
            <v>1.07</v>
          </cell>
          <cell r="AN1083">
            <v>4.99</v>
          </cell>
          <cell r="AO1083">
            <v>90.69</v>
          </cell>
          <cell r="AQ1083">
            <v>302.39</v>
          </cell>
          <cell r="AR1083">
            <v>0.55000000000000004</v>
          </cell>
          <cell r="AS1083">
            <v>0.45</v>
          </cell>
          <cell r="AT1083">
            <v>390.35</v>
          </cell>
          <cell r="AV1083">
            <v>158.47199999999998</v>
          </cell>
          <cell r="AW1083">
            <v>0.19784499999999999</v>
          </cell>
          <cell r="AX1083">
            <v>0.19784499999999999</v>
          </cell>
          <cell r="AY1083">
            <v>181.57</v>
          </cell>
          <cell r="BA1083">
            <v>1683.28</v>
          </cell>
          <cell r="BB1083">
            <v>0</v>
          </cell>
          <cell r="BC1083">
            <v>8.6999999999999993</v>
          </cell>
          <cell r="BD1083">
            <v>277.8</v>
          </cell>
          <cell r="BF1083">
            <v>54.46</v>
          </cell>
          <cell r="BG1083">
            <v>0.09</v>
          </cell>
          <cell r="BH1083">
            <v>0.03</v>
          </cell>
          <cell r="BI1083">
            <v>140.96</v>
          </cell>
          <cell r="BK1083">
            <v>797.25</v>
          </cell>
          <cell r="BL1083">
            <v>0</v>
          </cell>
          <cell r="BM1083">
            <v>0</v>
          </cell>
          <cell r="BN1083">
            <v>758.5</v>
          </cell>
          <cell r="BP1083">
            <v>121.06</v>
          </cell>
          <cell r="BQ1083">
            <v>0</v>
          </cell>
          <cell r="BR1083">
            <v>0.52</v>
          </cell>
          <cell r="BX1083">
            <v>0</v>
          </cell>
          <cell r="BZ1083">
            <v>3831.6200000000022</v>
          </cell>
          <cell r="CA1083">
            <v>1293.23</v>
          </cell>
          <cell r="CB1083">
            <v>5861.5000000000018</v>
          </cell>
          <cell r="CC1083">
            <v>2774.4599999999996</v>
          </cell>
          <cell r="CD1083">
            <v>3741.3999999999992</v>
          </cell>
          <cell r="CE1083">
            <v>2496.6499999999965</v>
          </cell>
          <cell r="CF1083">
            <v>3790.7200000000003</v>
          </cell>
          <cell r="CG1083">
            <v>2833.4999999999964</v>
          </cell>
          <cell r="CH1083">
            <v>3520.5500000000025</v>
          </cell>
          <cell r="CI1083">
            <v>3182.0500000000025</v>
          </cell>
          <cell r="CJ1083">
            <v>623.9799999999999</v>
          </cell>
          <cell r="CK1083">
            <v>1136.4199999999976</v>
          </cell>
          <cell r="CL1083">
            <v>2517.0800000000022</v>
          </cell>
          <cell r="CM1083">
            <v>2495.2399999999961</v>
          </cell>
          <cell r="CN1083">
            <v>495.95899999999995</v>
          </cell>
          <cell r="CO1083">
            <v>400.99680000000012</v>
          </cell>
          <cell r="CP1083">
            <v>201.76105599999983</v>
          </cell>
          <cell r="CQ1083">
            <v>87.171774000000028</v>
          </cell>
          <cell r="CR1083">
            <v>2951.4899999999993</v>
          </cell>
          <cell r="CS1083">
            <v>940.87199999999973</v>
          </cell>
          <cell r="CT1083">
            <v>79.409999999999911</v>
          </cell>
          <cell r="CU1083">
            <v>46.389999999999993</v>
          </cell>
          <cell r="CV1083">
            <v>1639.9169999999981</v>
          </cell>
          <cell r="CW1083">
            <v>765.83329999999967</v>
          </cell>
          <cell r="CX1083">
            <v>170.32309999999995</v>
          </cell>
          <cell r="CY1083">
            <v>80.369000000000057</v>
          </cell>
        </row>
        <row r="1084">
          <cell r="A1084">
            <v>42721</v>
          </cell>
          <cell r="B1084">
            <v>17</v>
          </cell>
          <cell r="C1084">
            <v>12</v>
          </cell>
          <cell r="D1084">
            <v>2016</v>
          </cell>
          <cell r="E1084" t="str">
            <v>17122016</v>
          </cell>
          <cell r="F1084">
            <v>235.86</v>
          </cell>
          <cell r="H1084">
            <v>3356.28</v>
          </cell>
          <cell r="I1084">
            <v>1.1200000000000001</v>
          </cell>
          <cell r="J1084">
            <v>10</v>
          </cell>
          <cell r="K1084">
            <v>154.03</v>
          </cell>
          <cell r="M1084">
            <v>4707.3100000000004</v>
          </cell>
          <cell r="N1084">
            <v>4.21</v>
          </cell>
          <cell r="O1084">
            <v>22</v>
          </cell>
          <cell r="P1084">
            <v>169.39</v>
          </cell>
          <cell r="R1084">
            <v>3373.1</v>
          </cell>
          <cell r="S1084">
            <v>6.16</v>
          </cell>
          <cell r="T1084">
            <v>5</v>
          </cell>
          <cell r="U1084">
            <v>146.09</v>
          </cell>
          <cell r="W1084">
            <v>2768.1</v>
          </cell>
          <cell r="X1084">
            <v>0</v>
          </cell>
          <cell r="Y1084">
            <v>5.05</v>
          </cell>
          <cell r="Z1084">
            <v>91.08</v>
          </cell>
          <cell r="AB1084">
            <v>3594.81</v>
          </cell>
          <cell r="AC1084">
            <v>3.76</v>
          </cell>
          <cell r="AD1084">
            <v>0</v>
          </cell>
          <cell r="AE1084">
            <v>91.74</v>
          </cell>
          <cell r="AG1084">
            <v>213</v>
          </cell>
          <cell r="AH1084">
            <v>1.81</v>
          </cell>
          <cell r="AI1084">
            <v>0.59</v>
          </cell>
          <cell r="AJ1084">
            <v>58.29</v>
          </cell>
          <cell r="AL1084">
            <v>15.6</v>
          </cell>
          <cell r="AM1084">
            <v>4.9400000000000004</v>
          </cell>
          <cell r="AN1084">
            <v>5</v>
          </cell>
          <cell r="AO1084">
            <v>90.69</v>
          </cell>
          <cell r="AQ1084">
            <v>302.39</v>
          </cell>
          <cell r="AR1084">
            <v>0.56999999999999995</v>
          </cell>
          <cell r="AS1084">
            <v>0.45</v>
          </cell>
          <cell r="AT1084">
            <v>390.35</v>
          </cell>
          <cell r="AV1084">
            <v>158.47199999999998</v>
          </cell>
          <cell r="AW1084">
            <v>0.180697</v>
          </cell>
          <cell r="AX1084">
            <v>0.180697</v>
          </cell>
          <cell r="AY1084">
            <v>181.53</v>
          </cell>
          <cell r="BA1084">
            <v>1668.51</v>
          </cell>
          <cell r="BB1084">
            <v>0</v>
          </cell>
          <cell r="BC1084">
            <v>8.98</v>
          </cell>
          <cell r="BD1084">
            <v>277.79000000000002</v>
          </cell>
          <cell r="BF1084">
            <v>54.35</v>
          </cell>
          <cell r="BG1084">
            <v>0</v>
          </cell>
          <cell r="BH1084">
            <v>0.03</v>
          </cell>
          <cell r="BI1084">
            <v>140.94</v>
          </cell>
          <cell r="BK1084">
            <v>792.11</v>
          </cell>
          <cell r="BL1084">
            <v>0</v>
          </cell>
          <cell r="BM1084">
            <v>0</v>
          </cell>
          <cell r="BN1084">
            <v>758.46</v>
          </cell>
          <cell r="BP1084">
            <v>120.62</v>
          </cell>
          <cell r="BQ1084">
            <v>0.11</v>
          </cell>
          <cell r="BR1084">
            <v>0.52</v>
          </cell>
          <cell r="BX1084">
            <v>0</v>
          </cell>
          <cell r="BZ1084">
            <v>3832.7400000000021</v>
          </cell>
          <cell r="CA1084">
            <v>1303.23</v>
          </cell>
          <cell r="CB1084">
            <v>5865.7100000000019</v>
          </cell>
          <cell r="CC1084">
            <v>2796.4599999999996</v>
          </cell>
          <cell r="CD1084">
            <v>3747.559999999999</v>
          </cell>
          <cell r="CE1084">
            <v>2501.6499999999965</v>
          </cell>
          <cell r="CF1084">
            <v>3790.7200000000003</v>
          </cell>
          <cell r="CG1084">
            <v>2838.5499999999965</v>
          </cell>
          <cell r="CH1084">
            <v>3524.3100000000027</v>
          </cell>
          <cell r="CI1084">
            <v>3182.0500000000025</v>
          </cell>
          <cell r="CJ1084">
            <v>625.78999999999985</v>
          </cell>
          <cell r="CK1084">
            <v>1137.0099999999975</v>
          </cell>
          <cell r="CL1084">
            <v>2522.0200000000023</v>
          </cell>
          <cell r="CM1084">
            <v>2500.2399999999961</v>
          </cell>
          <cell r="CN1084">
            <v>496.52899999999994</v>
          </cell>
          <cell r="CO1084">
            <v>401.44680000000011</v>
          </cell>
          <cell r="CP1084">
            <v>201.94175299999984</v>
          </cell>
          <cell r="CQ1084">
            <v>87.352471000000023</v>
          </cell>
          <cell r="CR1084">
            <v>2951.4899999999993</v>
          </cell>
          <cell r="CS1084">
            <v>949.85199999999975</v>
          </cell>
          <cell r="CT1084">
            <v>79.409999999999911</v>
          </cell>
          <cell r="CU1084">
            <v>46.419999999999995</v>
          </cell>
          <cell r="CV1084">
            <v>1639.9169999999981</v>
          </cell>
          <cell r="CW1084">
            <v>765.83329999999967</v>
          </cell>
          <cell r="CX1084">
            <v>170.43309999999997</v>
          </cell>
          <cell r="CY1084">
            <v>80.889000000000053</v>
          </cell>
        </row>
        <row r="1085">
          <cell r="A1085">
            <v>42722</v>
          </cell>
          <cell r="B1085">
            <v>18</v>
          </cell>
          <cell r="C1085">
            <v>12</v>
          </cell>
          <cell r="D1085">
            <v>2016</v>
          </cell>
          <cell r="E1085" t="str">
            <v>18122016</v>
          </cell>
          <cell r="F1085">
            <v>235.83</v>
          </cell>
          <cell r="H1085">
            <v>3350.65</v>
          </cell>
          <cell r="I1085">
            <v>4.93</v>
          </cell>
          <cell r="J1085">
            <v>10</v>
          </cell>
          <cell r="K1085">
            <v>153.94999999999999</v>
          </cell>
          <cell r="M1085">
            <v>4688.7700000000004</v>
          </cell>
          <cell r="N1085">
            <v>4.25</v>
          </cell>
          <cell r="O1085">
            <v>22.03</v>
          </cell>
          <cell r="P1085">
            <v>169.38</v>
          </cell>
          <cell r="R1085">
            <v>3369.55</v>
          </cell>
          <cell r="S1085">
            <v>6.79</v>
          </cell>
          <cell r="T1085">
            <v>4.97</v>
          </cell>
          <cell r="U1085">
            <v>146.08000000000001</v>
          </cell>
          <cell r="W1085">
            <v>2765.08</v>
          </cell>
          <cell r="X1085">
            <v>2.76</v>
          </cell>
          <cell r="Y1085">
            <v>5.05</v>
          </cell>
          <cell r="Z1085">
            <v>91.09</v>
          </cell>
          <cell r="AB1085">
            <v>3596.5</v>
          </cell>
          <cell r="AC1085">
            <v>3.09</v>
          </cell>
          <cell r="AD1085">
            <v>1.02</v>
          </cell>
          <cell r="AE1085">
            <v>91.84</v>
          </cell>
          <cell r="AG1085">
            <v>215.89</v>
          </cell>
          <cell r="AH1085">
            <v>3.48</v>
          </cell>
          <cell r="AI1085">
            <v>0.52</v>
          </cell>
          <cell r="AJ1085">
            <v>58.82</v>
          </cell>
          <cell r="AL1085">
            <v>19.54</v>
          </cell>
          <cell r="AM1085">
            <v>8.93</v>
          </cell>
          <cell r="AN1085">
            <v>4.97</v>
          </cell>
          <cell r="AO1085">
            <v>90.69</v>
          </cell>
          <cell r="AQ1085">
            <v>302.39</v>
          </cell>
          <cell r="AR1085">
            <v>0.56000000000000005</v>
          </cell>
          <cell r="AS1085">
            <v>0.45</v>
          </cell>
          <cell r="AT1085">
            <v>390.36</v>
          </cell>
          <cell r="AV1085">
            <v>158.59899999999999</v>
          </cell>
          <cell r="AW1085">
            <v>0.269094</v>
          </cell>
          <cell r="AX1085">
            <v>0.142094</v>
          </cell>
          <cell r="AY1085">
            <v>181.5</v>
          </cell>
          <cell r="BA1085">
            <v>1657.52</v>
          </cell>
          <cell r="BB1085">
            <v>0</v>
          </cell>
          <cell r="BC1085">
            <v>9.32</v>
          </cell>
          <cell r="BD1085">
            <v>277.77999999999997</v>
          </cell>
          <cell r="BF1085">
            <v>54.23</v>
          </cell>
          <cell r="BG1085">
            <v>0</v>
          </cell>
          <cell r="BH1085">
            <v>0.03</v>
          </cell>
          <cell r="BI1085">
            <v>140.94</v>
          </cell>
          <cell r="BK1085">
            <v>792.11</v>
          </cell>
          <cell r="BL1085">
            <v>0.81</v>
          </cell>
          <cell r="BM1085">
            <v>0</v>
          </cell>
          <cell r="BN1085">
            <v>758.42</v>
          </cell>
          <cell r="BP1085">
            <v>120.19</v>
          </cell>
          <cell r="BQ1085">
            <v>0.09</v>
          </cell>
          <cell r="BR1085">
            <v>0.49</v>
          </cell>
          <cell r="BX1085">
            <v>0</v>
          </cell>
          <cell r="BZ1085">
            <v>3837.6700000000019</v>
          </cell>
          <cell r="CA1085">
            <v>1313.23</v>
          </cell>
          <cell r="CB1085">
            <v>5869.9600000000019</v>
          </cell>
          <cell r="CC1085">
            <v>2818.49</v>
          </cell>
          <cell r="CD1085">
            <v>3754.349999999999</v>
          </cell>
          <cell r="CE1085">
            <v>2506.6199999999963</v>
          </cell>
          <cell r="CF1085">
            <v>3793.4800000000005</v>
          </cell>
          <cell r="CG1085">
            <v>2843.5999999999967</v>
          </cell>
          <cell r="CH1085">
            <v>3527.4000000000028</v>
          </cell>
          <cell r="CI1085">
            <v>3183.0700000000024</v>
          </cell>
          <cell r="CJ1085">
            <v>629.26999999999987</v>
          </cell>
          <cell r="CK1085">
            <v>1137.5299999999975</v>
          </cell>
          <cell r="CL1085">
            <v>2530.9500000000021</v>
          </cell>
          <cell r="CM1085">
            <v>2505.2099999999959</v>
          </cell>
          <cell r="CN1085">
            <v>497.08899999999994</v>
          </cell>
          <cell r="CO1085">
            <v>401.8968000000001</v>
          </cell>
          <cell r="CP1085">
            <v>202.21084699999983</v>
          </cell>
          <cell r="CQ1085">
            <v>87.494565000000023</v>
          </cell>
          <cell r="CR1085">
            <v>2951.4899999999993</v>
          </cell>
          <cell r="CS1085">
            <v>959.1719999999998</v>
          </cell>
          <cell r="CT1085">
            <v>79.409999999999911</v>
          </cell>
          <cell r="CU1085">
            <v>46.449999999999996</v>
          </cell>
          <cell r="CV1085">
            <v>1640.726999999998</v>
          </cell>
          <cell r="CW1085">
            <v>765.83329999999967</v>
          </cell>
          <cell r="CX1085">
            <v>170.52309999999997</v>
          </cell>
          <cell r="CY1085">
            <v>81.379000000000048</v>
          </cell>
        </row>
        <row r="1086">
          <cell r="A1086">
            <v>42723</v>
          </cell>
          <cell r="B1086">
            <v>19</v>
          </cell>
          <cell r="C1086">
            <v>12</v>
          </cell>
          <cell r="D1086">
            <v>2016</v>
          </cell>
          <cell r="E1086" t="str">
            <v>19122016</v>
          </cell>
          <cell r="F1086">
            <v>235.78</v>
          </cell>
          <cell r="H1086">
            <v>3341.27</v>
          </cell>
          <cell r="I1086">
            <v>1.2</v>
          </cell>
          <cell r="J1086">
            <v>10</v>
          </cell>
          <cell r="K1086">
            <v>153.87</v>
          </cell>
          <cell r="M1086">
            <v>4670.26</v>
          </cell>
          <cell r="N1086">
            <v>4.03</v>
          </cell>
          <cell r="O1086">
            <v>21.79</v>
          </cell>
          <cell r="P1086">
            <v>169.38</v>
          </cell>
          <cell r="R1086">
            <v>3369.55</v>
          </cell>
          <cell r="S1086">
            <v>4.59</v>
          </cell>
          <cell r="T1086">
            <v>5</v>
          </cell>
          <cell r="U1086">
            <v>146.07</v>
          </cell>
          <cell r="W1086">
            <v>2762.06</v>
          </cell>
          <cell r="X1086">
            <v>2.78</v>
          </cell>
          <cell r="Y1086">
            <v>5.07</v>
          </cell>
          <cell r="Z1086">
            <v>91.09</v>
          </cell>
          <cell r="AB1086">
            <v>3596.5</v>
          </cell>
          <cell r="AC1086">
            <v>1.56</v>
          </cell>
          <cell r="AD1086">
            <v>1.17</v>
          </cell>
          <cell r="AE1086">
            <v>91.94</v>
          </cell>
          <cell r="AG1086">
            <v>218.8</v>
          </cell>
          <cell r="AH1086">
            <v>3.5</v>
          </cell>
          <cell r="AI1086">
            <v>0.54</v>
          </cell>
          <cell r="AJ1086">
            <v>58.61</v>
          </cell>
          <cell r="AL1086">
            <v>17.98</v>
          </cell>
          <cell r="AM1086">
            <v>3.45</v>
          </cell>
          <cell r="AN1086">
            <v>5</v>
          </cell>
          <cell r="AO1086">
            <v>90.7</v>
          </cell>
          <cell r="AQ1086">
            <v>302.69</v>
          </cell>
          <cell r="AR1086">
            <v>1.1299999999999999</v>
          </cell>
          <cell r="AS1086">
            <v>0.43</v>
          </cell>
          <cell r="AT1086">
            <v>390.36</v>
          </cell>
          <cell r="AV1086">
            <v>158.59899999999999</v>
          </cell>
          <cell r="AW1086">
            <v>0.15925800000000001</v>
          </cell>
          <cell r="AX1086">
            <v>0.15925800000000001</v>
          </cell>
          <cell r="AY1086">
            <v>181.49</v>
          </cell>
          <cell r="BA1086">
            <v>1653.88</v>
          </cell>
          <cell r="BB1086">
            <v>7.08</v>
          </cell>
          <cell r="BC1086">
            <v>9.1300000000000008</v>
          </cell>
          <cell r="BD1086">
            <v>277.77999999999997</v>
          </cell>
          <cell r="BF1086">
            <v>54.23</v>
          </cell>
          <cell r="BG1086">
            <v>0.09</v>
          </cell>
          <cell r="BH1086">
            <v>0.03</v>
          </cell>
          <cell r="BI1086">
            <v>140.93</v>
          </cell>
          <cell r="BK1086">
            <v>789.54</v>
          </cell>
          <cell r="BL1086">
            <v>0</v>
          </cell>
          <cell r="BM1086">
            <v>0</v>
          </cell>
          <cell r="BN1086">
            <v>758.38</v>
          </cell>
          <cell r="BP1086">
            <v>119.76</v>
          </cell>
          <cell r="BQ1086">
            <v>0.11</v>
          </cell>
          <cell r="BR1086">
            <v>0.52</v>
          </cell>
          <cell r="BX1086">
            <v>0</v>
          </cell>
          <cell r="BZ1086">
            <v>3838.8700000000017</v>
          </cell>
          <cell r="CA1086">
            <v>1323.23</v>
          </cell>
          <cell r="CB1086">
            <v>5873.9900000000016</v>
          </cell>
          <cell r="CC1086">
            <v>2840.2799999999997</v>
          </cell>
          <cell r="CD1086">
            <v>3758.9399999999991</v>
          </cell>
          <cell r="CE1086">
            <v>2511.6199999999963</v>
          </cell>
          <cell r="CF1086">
            <v>3796.2600000000007</v>
          </cell>
          <cell r="CG1086">
            <v>2848.6699999999969</v>
          </cell>
          <cell r="CH1086">
            <v>3528.9600000000028</v>
          </cell>
          <cell r="CI1086">
            <v>3184.2400000000025</v>
          </cell>
          <cell r="CJ1086">
            <v>632.76999999999987</v>
          </cell>
          <cell r="CK1086">
            <v>1138.0699999999974</v>
          </cell>
          <cell r="CL1086">
            <v>2534.4000000000019</v>
          </cell>
          <cell r="CM1086">
            <v>2510.2099999999959</v>
          </cell>
          <cell r="CN1086">
            <v>498.21899999999994</v>
          </cell>
          <cell r="CO1086">
            <v>402.32680000000011</v>
          </cell>
          <cell r="CP1086">
            <v>202.37010499999982</v>
          </cell>
          <cell r="CQ1086">
            <v>87.653823000000017</v>
          </cell>
          <cell r="CR1086">
            <v>2958.5699999999993</v>
          </cell>
          <cell r="CS1086">
            <v>968.30199999999979</v>
          </cell>
          <cell r="CT1086">
            <v>79.499999999999915</v>
          </cell>
          <cell r="CU1086">
            <v>46.48</v>
          </cell>
          <cell r="CV1086">
            <v>1640.726999999998</v>
          </cell>
          <cell r="CW1086">
            <v>765.83329999999967</v>
          </cell>
          <cell r="CX1086">
            <v>170.63309999999998</v>
          </cell>
          <cell r="CY1086">
            <v>81.899000000000044</v>
          </cell>
        </row>
        <row r="1087">
          <cell r="A1087">
            <v>42724</v>
          </cell>
          <cell r="B1087">
            <v>20</v>
          </cell>
          <cell r="C1087">
            <v>12</v>
          </cell>
          <cell r="D1087">
            <v>2016</v>
          </cell>
          <cell r="E1087" t="str">
            <v>20122016</v>
          </cell>
          <cell r="F1087">
            <v>235.73</v>
          </cell>
          <cell r="H1087">
            <v>3331.92</v>
          </cell>
          <cell r="I1087">
            <v>1.19</v>
          </cell>
          <cell r="J1087">
            <v>10</v>
          </cell>
          <cell r="K1087">
            <v>153.79</v>
          </cell>
          <cell r="M1087">
            <v>4651.76</v>
          </cell>
          <cell r="N1087">
            <v>4.29</v>
          </cell>
          <cell r="O1087">
            <v>22.02</v>
          </cell>
          <cell r="P1087">
            <v>169.38</v>
          </cell>
          <cell r="R1087">
            <v>3369.55</v>
          </cell>
          <cell r="S1087">
            <v>5.5</v>
          </cell>
          <cell r="T1087">
            <v>5.04</v>
          </cell>
          <cell r="U1087">
            <v>146.07</v>
          </cell>
          <cell r="W1087">
            <v>2762.06</v>
          </cell>
          <cell r="X1087">
            <v>5.78</v>
          </cell>
          <cell r="Y1087">
            <v>5.05</v>
          </cell>
          <cell r="Z1087">
            <v>91.1</v>
          </cell>
          <cell r="AB1087">
            <v>3598.18</v>
          </cell>
          <cell r="AC1087">
            <v>3.33</v>
          </cell>
          <cell r="AD1087">
            <v>1.25</v>
          </cell>
          <cell r="AE1087">
            <v>92.09</v>
          </cell>
          <cell r="AG1087">
            <v>223.17</v>
          </cell>
          <cell r="AH1087">
            <v>4.96</v>
          </cell>
          <cell r="AI1087">
            <v>0.53</v>
          </cell>
          <cell r="AJ1087">
            <v>58.52</v>
          </cell>
          <cell r="AL1087">
            <v>17.309999999999999</v>
          </cell>
          <cell r="AM1087">
            <v>4.3899999999999997</v>
          </cell>
          <cell r="AN1087">
            <v>5.04</v>
          </cell>
          <cell r="AO1087">
            <v>90.69</v>
          </cell>
          <cell r="AQ1087">
            <v>302.39</v>
          </cell>
          <cell r="AR1087">
            <v>0.68</v>
          </cell>
          <cell r="AS1087">
            <v>0.89</v>
          </cell>
          <cell r="AT1087">
            <v>390.36</v>
          </cell>
          <cell r="AV1087">
            <v>158.59899999999999</v>
          </cell>
          <cell r="AW1087">
            <v>0.16783500000000001</v>
          </cell>
          <cell r="AX1087">
            <v>0.16783500000000001</v>
          </cell>
          <cell r="AY1087">
            <v>181.45</v>
          </cell>
          <cell r="BA1087">
            <v>1639.42</v>
          </cell>
          <cell r="BB1087">
            <v>0</v>
          </cell>
          <cell r="BC1087">
            <v>8.01</v>
          </cell>
          <cell r="BD1087">
            <v>277.76</v>
          </cell>
          <cell r="BF1087">
            <v>53.99</v>
          </cell>
          <cell r="BG1087">
            <v>0</v>
          </cell>
          <cell r="BH1087">
            <v>0.02</v>
          </cell>
          <cell r="BI1087">
            <v>140.93</v>
          </cell>
          <cell r="BK1087">
            <v>789.54</v>
          </cell>
          <cell r="BL1087">
            <v>0.81</v>
          </cell>
          <cell r="BM1087">
            <v>0</v>
          </cell>
          <cell r="BN1087">
            <v>758.39</v>
          </cell>
          <cell r="BP1087">
            <v>119.87</v>
          </cell>
          <cell r="BQ1087">
            <v>0.13</v>
          </cell>
          <cell r="BR1087">
            <v>0</v>
          </cell>
          <cell r="BX1087">
            <v>0</v>
          </cell>
          <cell r="BZ1087">
            <v>3840.0600000000018</v>
          </cell>
          <cell r="CA1087">
            <v>1333.23</v>
          </cell>
          <cell r="CB1087">
            <v>5878.2800000000016</v>
          </cell>
          <cell r="CC1087">
            <v>2862.2999999999997</v>
          </cell>
          <cell r="CD1087">
            <v>3764.4399999999991</v>
          </cell>
          <cell r="CE1087">
            <v>2516.6599999999962</v>
          </cell>
          <cell r="CF1087">
            <v>3802.0400000000009</v>
          </cell>
          <cell r="CG1087">
            <v>2853.7199999999971</v>
          </cell>
          <cell r="CH1087">
            <v>3532.2900000000027</v>
          </cell>
          <cell r="CI1087">
            <v>3185.4900000000025</v>
          </cell>
          <cell r="CJ1087">
            <v>637.7299999999999</v>
          </cell>
          <cell r="CK1087">
            <v>1138.5999999999974</v>
          </cell>
          <cell r="CL1087">
            <v>2538.7900000000018</v>
          </cell>
          <cell r="CM1087">
            <v>2515.2499999999959</v>
          </cell>
          <cell r="CN1087">
            <v>498.89899999999994</v>
          </cell>
          <cell r="CO1087">
            <v>403.21680000000009</v>
          </cell>
          <cell r="CP1087">
            <v>202.53793999999982</v>
          </cell>
          <cell r="CQ1087">
            <v>87.821658000000014</v>
          </cell>
          <cell r="CR1087">
            <v>2958.5699999999993</v>
          </cell>
          <cell r="CS1087">
            <v>976.31199999999978</v>
          </cell>
          <cell r="CT1087">
            <v>79.499999999999915</v>
          </cell>
          <cell r="CU1087">
            <v>46.5</v>
          </cell>
          <cell r="CV1087">
            <v>1641.536999999998</v>
          </cell>
          <cell r="CW1087">
            <v>765.83329999999967</v>
          </cell>
          <cell r="CX1087">
            <v>170.76309999999998</v>
          </cell>
          <cell r="CY1087">
            <v>81.899000000000044</v>
          </cell>
        </row>
        <row r="1088">
          <cell r="A1088">
            <v>42725</v>
          </cell>
          <cell r="B1088">
            <v>21</v>
          </cell>
          <cell r="C1088">
            <v>12</v>
          </cell>
          <cell r="D1088">
            <v>2016</v>
          </cell>
          <cell r="E1088" t="str">
            <v>21122016</v>
          </cell>
          <cell r="F1088">
            <v>235.7</v>
          </cell>
          <cell r="H1088">
            <v>3326.31</v>
          </cell>
          <cell r="I1088">
            <v>4.8499999999999996</v>
          </cell>
          <cell r="J1088">
            <v>10</v>
          </cell>
          <cell r="K1088">
            <v>153.72</v>
          </cell>
          <cell r="M1088">
            <v>4635.6000000000004</v>
          </cell>
          <cell r="N1088">
            <v>4.67</v>
          </cell>
          <cell r="O1088">
            <v>20.079999999999998</v>
          </cell>
          <cell r="P1088">
            <v>169.37</v>
          </cell>
          <cell r="R1088">
            <v>3366</v>
          </cell>
          <cell r="S1088">
            <v>5.21</v>
          </cell>
          <cell r="T1088">
            <v>5.05</v>
          </cell>
          <cell r="U1088">
            <v>146.06</v>
          </cell>
          <cell r="W1088">
            <v>2759.04</v>
          </cell>
          <cell r="X1088">
            <v>2.85</v>
          </cell>
          <cell r="Y1088">
            <v>5.14</v>
          </cell>
          <cell r="Z1088">
            <v>91.09</v>
          </cell>
          <cell r="AB1088">
            <v>3596.5</v>
          </cell>
          <cell r="AC1088">
            <v>3.59</v>
          </cell>
          <cell r="AD1088">
            <v>4.8899999999999997</v>
          </cell>
          <cell r="AE1088">
            <v>93</v>
          </cell>
          <cell r="AG1088">
            <v>250.2</v>
          </cell>
          <cell r="AH1088">
            <v>27.09</v>
          </cell>
          <cell r="AI1088">
            <v>0</v>
          </cell>
          <cell r="AJ1088">
            <v>59.02</v>
          </cell>
          <cell r="AL1088">
            <v>21.03</v>
          </cell>
          <cell r="AM1088">
            <v>8.7899999999999991</v>
          </cell>
          <cell r="AN1088">
            <v>5.05</v>
          </cell>
          <cell r="AO1088">
            <v>90.68</v>
          </cell>
          <cell r="AQ1088">
            <v>302.10000000000002</v>
          </cell>
          <cell r="AR1088">
            <v>0.74</v>
          </cell>
          <cell r="AS1088">
            <v>0.9</v>
          </cell>
          <cell r="AT1088">
            <v>390.36</v>
          </cell>
          <cell r="AV1088">
            <v>158.59899999999999</v>
          </cell>
          <cell r="AW1088">
            <v>0.17641299999999999</v>
          </cell>
          <cell r="AX1088">
            <v>0.16741300000000001</v>
          </cell>
          <cell r="AY1088">
            <v>181.44</v>
          </cell>
          <cell r="BA1088">
            <v>1635.82</v>
          </cell>
          <cell r="BB1088">
            <v>6.35</v>
          </cell>
          <cell r="BC1088">
            <v>8.34</v>
          </cell>
          <cell r="BD1088">
            <v>277.76</v>
          </cell>
          <cell r="BF1088">
            <v>53.99</v>
          </cell>
          <cell r="BG1088">
            <v>0.09</v>
          </cell>
          <cell r="BH1088">
            <v>0.03</v>
          </cell>
          <cell r="BI1088">
            <v>140.91999999999999</v>
          </cell>
          <cell r="BK1088">
            <v>786.97</v>
          </cell>
          <cell r="BL1088">
            <v>0</v>
          </cell>
          <cell r="BM1088">
            <v>0.28000000000000003</v>
          </cell>
          <cell r="BN1088">
            <v>758.39</v>
          </cell>
          <cell r="BP1088">
            <v>119.87</v>
          </cell>
          <cell r="BQ1088">
            <v>0.03</v>
          </cell>
          <cell r="BR1088">
            <v>0</v>
          </cell>
          <cell r="BX1088">
            <v>0</v>
          </cell>
          <cell r="BZ1088">
            <v>3844.9100000000017</v>
          </cell>
          <cell r="CA1088">
            <v>1343.23</v>
          </cell>
          <cell r="CB1088">
            <v>5882.9500000000016</v>
          </cell>
          <cell r="CC1088">
            <v>2882.3799999999997</v>
          </cell>
          <cell r="CD1088">
            <v>3769.6499999999992</v>
          </cell>
          <cell r="CE1088">
            <v>2521.7099999999964</v>
          </cell>
          <cell r="CF1088">
            <v>3804.8900000000008</v>
          </cell>
          <cell r="CG1088">
            <v>2858.8599999999969</v>
          </cell>
          <cell r="CH1088">
            <v>3535.8800000000028</v>
          </cell>
          <cell r="CI1088">
            <v>3190.3800000000024</v>
          </cell>
          <cell r="CJ1088">
            <v>664.81999999999994</v>
          </cell>
          <cell r="CK1088">
            <v>1138.5999999999974</v>
          </cell>
          <cell r="CL1088">
            <v>2547.5800000000017</v>
          </cell>
          <cell r="CM1088">
            <v>2520.2999999999961</v>
          </cell>
          <cell r="CN1088">
            <v>499.63899999999995</v>
          </cell>
          <cell r="CO1088">
            <v>404.11680000000007</v>
          </cell>
          <cell r="CP1088">
            <v>202.71435299999982</v>
          </cell>
          <cell r="CQ1088">
            <v>87.98907100000001</v>
          </cell>
          <cell r="CR1088">
            <v>2964.9199999999992</v>
          </cell>
          <cell r="CS1088">
            <v>984.65199999999982</v>
          </cell>
          <cell r="CT1088">
            <v>79.589999999999918</v>
          </cell>
          <cell r="CU1088">
            <v>46.53</v>
          </cell>
          <cell r="CV1088">
            <v>1641.536999999998</v>
          </cell>
          <cell r="CW1088">
            <v>766.11329999999964</v>
          </cell>
          <cell r="CX1088">
            <v>170.79309999999998</v>
          </cell>
          <cell r="CY1088">
            <v>81.899000000000044</v>
          </cell>
        </row>
        <row r="1089">
          <cell r="A1089">
            <v>42726</v>
          </cell>
          <cell r="B1089">
            <v>22</v>
          </cell>
          <cell r="C1089">
            <v>12</v>
          </cell>
          <cell r="D1089">
            <v>2016</v>
          </cell>
          <cell r="E1089" t="str">
            <v>22122016</v>
          </cell>
          <cell r="F1089">
            <v>235.65</v>
          </cell>
          <cell r="H1089">
            <v>3316.99</v>
          </cell>
          <cell r="I1089">
            <v>1.18</v>
          </cell>
          <cell r="J1089">
            <v>10</v>
          </cell>
          <cell r="K1089">
            <v>153.65</v>
          </cell>
          <cell r="M1089">
            <v>4619.45</v>
          </cell>
          <cell r="N1089">
            <v>4.6399999999999997</v>
          </cell>
          <cell r="O1089">
            <v>20.04</v>
          </cell>
          <cell r="P1089">
            <v>169.37</v>
          </cell>
          <cell r="R1089">
            <v>3366</v>
          </cell>
          <cell r="S1089">
            <v>5.28</v>
          </cell>
          <cell r="T1089">
            <v>4.97</v>
          </cell>
          <cell r="U1089">
            <v>146.05000000000001</v>
          </cell>
          <cell r="W1089">
            <v>2756.02</v>
          </cell>
          <cell r="X1089">
            <v>2.77</v>
          </cell>
          <cell r="Y1089">
            <v>5.0599999999999996</v>
          </cell>
          <cell r="Z1089">
            <v>91.09</v>
          </cell>
          <cell r="AB1089">
            <v>3596.5</v>
          </cell>
          <cell r="AC1089">
            <v>5.64</v>
          </cell>
          <cell r="AD1089">
            <v>5.25</v>
          </cell>
          <cell r="AE1089">
            <v>93.35</v>
          </cell>
          <cell r="AG1089">
            <v>260.82</v>
          </cell>
          <cell r="AH1089">
            <v>10.68</v>
          </cell>
          <cell r="AI1089">
            <v>0</v>
          </cell>
          <cell r="AJ1089">
            <v>58.76</v>
          </cell>
          <cell r="AL1089">
            <v>19.100000000000001</v>
          </cell>
          <cell r="AM1089">
            <v>3.06</v>
          </cell>
          <cell r="AN1089">
            <v>4.97</v>
          </cell>
          <cell r="AO1089">
            <v>90.67</v>
          </cell>
          <cell r="AQ1089">
            <v>301.8</v>
          </cell>
          <cell r="AR1089">
            <v>0.74</v>
          </cell>
          <cell r="AS1089">
            <v>0.9</v>
          </cell>
          <cell r="AT1089">
            <v>390.36</v>
          </cell>
          <cell r="AV1089">
            <v>158.59899999999999</v>
          </cell>
          <cell r="AW1089">
            <v>0.16783500000000001</v>
          </cell>
          <cell r="AX1089">
            <v>0.16783500000000001</v>
          </cell>
          <cell r="AY1089">
            <v>181.42</v>
          </cell>
          <cell r="BA1089">
            <v>1628.67</v>
          </cell>
          <cell r="BB1089">
            <v>2.92</v>
          </cell>
          <cell r="BC1089">
            <v>8.48</v>
          </cell>
          <cell r="BD1089">
            <v>277.75</v>
          </cell>
          <cell r="BF1089">
            <v>53.88</v>
          </cell>
          <cell r="BG1089">
            <v>0</v>
          </cell>
          <cell r="BH1089">
            <v>0.03</v>
          </cell>
          <cell r="BI1089">
            <v>140.91</v>
          </cell>
          <cell r="BK1089">
            <v>784.41</v>
          </cell>
          <cell r="BL1089">
            <v>0</v>
          </cell>
          <cell r="BM1089">
            <v>0.9</v>
          </cell>
          <cell r="BN1089">
            <v>758.39</v>
          </cell>
          <cell r="BP1089">
            <v>119.87</v>
          </cell>
          <cell r="BQ1089">
            <v>0.03</v>
          </cell>
          <cell r="BR1089">
            <v>0</v>
          </cell>
          <cell r="BX1089">
            <v>0</v>
          </cell>
          <cell r="BZ1089">
            <v>3846.0900000000015</v>
          </cell>
          <cell r="CA1089">
            <v>1353.23</v>
          </cell>
          <cell r="CB1089">
            <v>5887.590000000002</v>
          </cell>
          <cell r="CC1089">
            <v>2902.4199999999996</v>
          </cell>
          <cell r="CD1089">
            <v>3774.9299999999994</v>
          </cell>
          <cell r="CE1089">
            <v>2526.6799999999962</v>
          </cell>
          <cell r="CF1089">
            <v>3807.6600000000008</v>
          </cell>
          <cell r="CG1089">
            <v>2863.9199999999969</v>
          </cell>
          <cell r="CH1089">
            <v>3541.5200000000027</v>
          </cell>
          <cell r="CI1089">
            <v>3195.6300000000024</v>
          </cell>
          <cell r="CJ1089">
            <v>675.49999999999989</v>
          </cell>
          <cell r="CK1089">
            <v>1138.5999999999974</v>
          </cell>
          <cell r="CL1089">
            <v>2550.6400000000017</v>
          </cell>
          <cell r="CM1089">
            <v>2525.2699999999959</v>
          </cell>
          <cell r="CN1089">
            <v>500.37899999999996</v>
          </cell>
          <cell r="CO1089">
            <v>405.01680000000005</v>
          </cell>
          <cell r="CP1089">
            <v>202.88218799999981</v>
          </cell>
          <cell r="CQ1089">
            <v>88.156906000000006</v>
          </cell>
          <cell r="CR1089">
            <v>2967.8399999999992</v>
          </cell>
          <cell r="CS1089">
            <v>993.13199999999983</v>
          </cell>
          <cell r="CT1089">
            <v>79.589999999999918</v>
          </cell>
          <cell r="CU1089">
            <v>46.56</v>
          </cell>
          <cell r="CV1089">
            <v>1641.536999999998</v>
          </cell>
          <cell r="CW1089">
            <v>767.01329999999962</v>
          </cell>
          <cell r="CX1089">
            <v>170.82309999999998</v>
          </cell>
          <cell r="CY1089">
            <v>81.899000000000044</v>
          </cell>
        </row>
        <row r="1090">
          <cell r="A1090">
            <v>42727</v>
          </cell>
          <cell r="B1090">
            <v>23</v>
          </cell>
          <cell r="C1090">
            <v>12</v>
          </cell>
          <cell r="D1090">
            <v>2016</v>
          </cell>
          <cell r="E1090" t="str">
            <v>23122016</v>
          </cell>
          <cell r="F1090">
            <v>235.62</v>
          </cell>
          <cell r="H1090">
            <v>3311.4</v>
          </cell>
          <cell r="I1090">
            <v>4.6500000000000004</v>
          </cell>
          <cell r="J1090">
            <v>10</v>
          </cell>
          <cell r="K1090">
            <v>153.58000000000001</v>
          </cell>
          <cell r="M1090">
            <v>4603.32</v>
          </cell>
          <cell r="N1090">
            <v>4.68</v>
          </cell>
          <cell r="O1090">
            <v>20.059999999999999</v>
          </cell>
          <cell r="P1090">
            <v>169.37</v>
          </cell>
          <cell r="R1090">
            <v>3366</v>
          </cell>
          <cell r="S1090">
            <v>4.7300000000000004</v>
          </cell>
          <cell r="T1090">
            <v>5.0199999999999996</v>
          </cell>
          <cell r="U1090">
            <v>146.04</v>
          </cell>
          <cell r="W1090">
            <v>2753</v>
          </cell>
          <cell r="X1090">
            <v>2.76</v>
          </cell>
          <cell r="Y1090">
            <v>5.05</v>
          </cell>
          <cell r="Z1090">
            <v>91.07</v>
          </cell>
          <cell r="AB1090">
            <v>3593.12</v>
          </cell>
          <cell r="AC1090">
            <v>2.12</v>
          </cell>
          <cell r="AD1090">
            <v>6.11</v>
          </cell>
          <cell r="AE1090">
            <v>93.58</v>
          </cell>
          <cell r="AG1090">
            <v>267.86</v>
          </cell>
          <cell r="AH1090">
            <v>7.11</v>
          </cell>
          <cell r="AI1090">
            <v>0</v>
          </cell>
          <cell r="AJ1090">
            <v>58.51</v>
          </cell>
          <cell r="AL1090">
            <v>17.239999999999998</v>
          </cell>
          <cell r="AM1090">
            <v>3.18</v>
          </cell>
          <cell r="AN1090">
            <v>5.0199999999999996</v>
          </cell>
          <cell r="AO1090">
            <v>90.65</v>
          </cell>
          <cell r="AQ1090">
            <v>301.20999999999998</v>
          </cell>
          <cell r="AR1090">
            <v>0.41</v>
          </cell>
          <cell r="AS1090">
            <v>0.9</v>
          </cell>
          <cell r="AT1090">
            <v>390.35500000000002</v>
          </cell>
          <cell r="AV1090">
            <v>158.536</v>
          </cell>
          <cell r="AW1090">
            <v>0.15201999999999999</v>
          </cell>
          <cell r="AX1090">
            <v>0.21501999999999999</v>
          </cell>
          <cell r="AY1090">
            <v>181.39</v>
          </cell>
          <cell r="BA1090">
            <v>1618.03</v>
          </cell>
          <cell r="BB1090">
            <v>0</v>
          </cell>
          <cell r="BC1090">
            <v>8.01</v>
          </cell>
          <cell r="BD1090">
            <v>277.74</v>
          </cell>
          <cell r="BF1090">
            <v>53.76</v>
          </cell>
          <cell r="BG1090">
            <v>0</v>
          </cell>
          <cell r="BH1090">
            <v>0.03</v>
          </cell>
          <cell r="BI1090">
            <v>140.88999999999999</v>
          </cell>
          <cell r="BK1090">
            <v>779.29</v>
          </cell>
          <cell r="BL1090">
            <v>0</v>
          </cell>
          <cell r="BM1090">
            <v>1.3</v>
          </cell>
          <cell r="BN1090">
            <v>758.4</v>
          </cell>
          <cell r="BP1090">
            <v>119.98</v>
          </cell>
          <cell r="BQ1090">
            <v>0.13</v>
          </cell>
          <cell r="BR1090">
            <v>0</v>
          </cell>
          <cell r="BX1090">
            <v>0</v>
          </cell>
          <cell r="BZ1090">
            <v>3850.7400000000016</v>
          </cell>
          <cell r="CA1090">
            <v>1363.23</v>
          </cell>
          <cell r="CB1090">
            <v>5892.2700000000023</v>
          </cell>
          <cell r="CC1090">
            <v>2922.4799999999996</v>
          </cell>
          <cell r="CD1090">
            <v>3779.6599999999994</v>
          </cell>
          <cell r="CE1090">
            <v>2531.6999999999962</v>
          </cell>
          <cell r="CF1090">
            <v>3810.420000000001</v>
          </cell>
          <cell r="CG1090">
            <v>2868.9699999999971</v>
          </cell>
          <cell r="CH1090">
            <v>3543.6400000000026</v>
          </cell>
          <cell r="CI1090">
            <v>3201.7400000000025</v>
          </cell>
          <cell r="CJ1090">
            <v>682.6099999999999</v>
          </cell>
          <cell r="CK1090">
            <v>1138.5999999999974</v>
          </cell>
          <cell r="CL1090">
            <v>2553.8200000000015</v>
          </cell>
          <cell r="CM1090">
            <v>2530.2899999999959</v>
          </cell>
          <cell r="CN1090">
            <v>500.78899999999999</v>
          </cell>
          <cell r="CO1090">
            <v>405.91680000000002</v>
          </cell>
          <cell r="CP1090">
            <v>203.03420799999981</v>
          </cell>
          <cell r="CQ1090">
            <v>88.371926000000002</v>
          </cell>
          <cell r="CR1090">
            <v>2967.8399999999992</v>
          </cell>
          <cell r="CS1090">
            <v>1001.1419999999998</v>
          </cell>
          <cell r="CT1090">
            <v>79.589999999999918</v>
          </cell>
          <cell r="CU1090">
            <v>46.59</v>
          </cell>
          <cell r="CV1090">
            <v>1641.536999999998</v>
          </cell>
          <cell r="CW1090">
            <v>768.31329999999957</v>
          </cell>
          <cell r="CX1090">
            <v>170.95309999999998</v>
          </cell>
          <cell r="CY1090">
            <v>81.899000000000044</v>
          </cell>
        </row>
        <row r="1091">
          <cell r="A1091">
            <v>42728</v>
          </cell>
          <cell r="B1091">
            <v>24</v>
          </cell>
          <cell r="C1091">
            <v>12</v>
          </cell>
          <cell r="D1091">
            <v>2016</v>
          </cell>
          <cell r="E1091" t="str">
            <v>24122016</v>
          </cell>
          <cell r="F1091">
            <v>235.57</v>
          </cell>
          <cell r="H1091">
            <v>3302.11</v>
          </cell>
          <cell r="I1091">
            <v>1.1499999999999999</v>
          </cell>
          <cell r="J1091">
            <v>10</v>
          </cell>
          <cell r="K1091">
            <v>153.51</v>
          </cell>
          <cell r="M1091">
            <v>4587.2</v>
          </cell>
          <cell r="N1091">
            <v>4.68</v>
          </cell>
          <cell r="O1091">
            <v>20.04</v>
          </cell>
          <cell r="P1091">
            <v>169.37</v>
          </cell>
          <cell r="R1091">
            <v>3366</v>
          </cell>
          <cell r="S1091">
            <v>5.16</v>
          </cell>
          <cell r="T1091">
            <v>4.9800000000000004</v>
          </cell>
          <cell r="U1091">
            <v>146.03</v>
          </cell>
          <cell r="W1091">
            <v>2749.98</v>
          </cell>
          <cell r="X1091">
            <v>2.78</v>
          </cell>
          <cell r="Y1091">
            <v>5.07</v>
          </cell>
          <cell r="Z1091">
            <v>91.07</v>
          </cell>
          <cell r="AB1091">
            <v>3593.12</v>
          </cell>
          <cell r="AC1091">
            <v>5.41</v>
          </cell>
          <cell r="AD1091">
            <v>5.0199999999999996</v>
          </cell>
          <cell r="AE1091">
            <v>93.77</v>
          </cell>
          <cell r="AG1091">
            <v>273.72000000000003</v>
          </cell>
          <cell r="AH1091">
            <v>5.92</v>
          </cell>
          <cell r="AI1091">
            <v>0</v>
          </cell>
          <cell r="AJ1091">
            <v>58.41</v>
          </cell>
          <cell r="AL1091">
            <v>16.5</v>
          </cell>
          <cell r="AM1091">
            <v>4.26</v>
          </cell>
          <cell r="AN1091">
            <v>4.9800000000000004</v>
          </cell>
          <cell r="AO1091">
            <v>90.64</v>
          </cell>
          <cell r="AQ1091">
            <v>300.92</v>
          </cell>
          <cell r="AR1091">
            <v>0.74</v>
          </cell>
          <cell r="AS1091">
            <v>0.9</v>
          </cell>
          <cell r="AT1091">
            <v>390.35</v>
          </cell>
          <cell r="AV1091">
            <v>158.47199999999998</v>
          </cell>
          <cell r="AW1091">
            <v>0.13009200000000001</v>
          </cell>
          <cell r="AX1091">
            <v>0.19409199999999999</v>
          </cell>
          <cell r="AY1091">
            <v>181.36</v>
          </cell>
          <cell r="BA1091">
            <v>1607.48</v>
          </cell>
          <cell r="BB1091">
            <v>0</v>
          </cell>
          <cell r="BC1091">
            <v>8.08</v>
          </cell>
          <cell r="BD1091">
            <v>277.74</v>
          </cell>
          <cell r="BF1091">
            <v>53.76</v>
          </cell>
          <cell r="BG1091">
            <v>0.12</v>
          </cell>
          <cell r="BH1091">
            <v>0.06</v>
          </cell>
          <cell r="BI1091">
            <v>140.87</v>
          </cell>
          <cell r="BK1091">
            <v>774.18</v>
          </cell>
          <cell r="BL1091">
            <v>0</v>
          </cell>
          <cell r="BM1091">
            <v>2</v>
          </cell>
          <cell r="BN1091">
            <v>758.41</v>
          </cell>
          <cell r="BP1091">
            <v>120.08</v>
          </cell>
          <cell r="BQ1091">
            <v>0.13</v>
          </cell>
          <cell r="BR1091">
            <v>0</v>
          </cell>
          <cell r="BX1091">
            <v>0</v>
          </cell>
          <cell r="BZ1091">
            <v>3851.8900000000017</v>
          </cell>
          <cell r="CA1091">
            <v>1373.23</v>
          </cell>
          <cell r="CB1091">
            <v>5896.9500000000025</v>
          </cell>
          <cell r="CC1091">
            <v>2942.5199999999995</v>
          </cell>
          <cell r="CD1091">
            <v>3784.8199999999993</v>
          </cell>
          <cell r="CE1091">
            <v>2536.6799999999962</v>
          </cell>
          <cell r="CF1091">
            <v>3813.2000000000012</v>
          </cell>
          <cell r="CG1091">
            <v>2874.0399999999972</v>
          </cell>
          <cell r="CH1091">
            <v>3549.0500000000025</v>
          </cell>
          <cell r="CI1091">
            <v>3206.7600000000025</v>
          </cell>
          <cell r="CJ1091">
            <v>688.52999999999986</v>
          </cell>
          <cell r="CK1091">
            <v>1138.5999999999974</v>
          </cell>
          <cell r="CL1091">
            <v>2558.0800000000017</v>
          </cell>
          <cell r="CM1091">
            <v>2535.2699999999959</v>
          </cell>
          <cell r="CN1091">
            <v>501.529</v>
          </cell>
          <cell r="CO1091">
            <v>406.8168</v>
          </cell>
          <cell r="CP1091">
            <v>203.1642999999998</v>
          </cell>
          <cell r="CQ1091">
            <v>88.566018</v>
          </cell>
          <cell r="CR1091">
            <v>2967.8399999999992</v>
          </cell>
          <cell r="CS1091">
            <v>1009.2219999999999</v>
          </cell>
          <cell r="CT1091">
            <v>79.709999999999923</v>
          </cell>
          <cell r="CU1091">
            <v>46.650000000000006</v>
          </cell>
          <cell r="CV1091">
            <v>1641.536999999998</v>
          </cell>
          <cell r="CW1091">
            <v>770.31329999999957</v>
          </cell>
          <cell r="CX1091">
            <v>171.08309999999997</v>
          </cell>
          <cell r="CY1091">
            <v>81.899000000000044</v>
          </cell>
        </row>
        <row r="1092">
          <cell r="A1092">
            <v>42729</v>
          </cell>
          <cell r="B1092">
            <v>25</v>
          </cell>
          <cell r="C1092">
            <v>12</v>
          </cell>
          <cell r="D1092">
            <v>2016</v>
          </cell>
          <cell r="E1092" t="str">
            <v>25122016</v>
          </cell>
          <cell r="F1092">
            <v>235.53</v>
          </cell>
          <cell r="H1092">
            <v>3294.7</v>
          </cell>
          <cell r="I1092">
            <v>3.21</v>
          </cell>
          <cell r="J1092">
            <v>10</v>
          </cell>
          <cell r="K1092">
            <v>153.44</v>
          </cell>
          <cell r="M1092">
            <v>4571.1000000000004</v>
          </cell>
          <cell r="N1092">
            <v>4.71</v>
          </cell>
          <cell r="O1092">
            <v>20.05</v>
          </cell>
          <cell r="P1092">
            <v>169.36</v>
          </cell>
          <cell r="R1092">
            <v>3362.45</v>
          </cell>
          <cell r="S1092">
            <v>7.59</v>
          </cell>
          <cell r="T1092">
            <v>4.97</v>
          </cell>
          <cell r="U1092">
            <v>146.02000000000001</v>
          </cell>
          <cell r="W1092">
            <v>2746.96</v>
          </cell>
          <cell r="X1092">
            <v>2.89</v>
          </cell>
          <cell r="Y1092">
            <v>5.17</v>
          </cell>
          <cell r="Z1092">
            <v>91.04</v>
          </cell>
          <cell r="AB1092">
            <v>3588.07</v>
          </cell>
          <cell r="AC1092">
            <v>1.36</v>
          </cell>
          <cell r="AD1092">
            <v>6.03</v>
          </cell>
          <cell r="AE1092">
            <v>94.44</v>
          </cell>
          <cell r="AG1092">
            <v>294.68</v>
          </cell>
          <cell r="AH1092">
            <v>21.02</v>
          </cell>
          <cell r="AI1092">
            <v>0</v>
          </cell>
          <cell r="AJ1092">
            <v>59.14</v>
          </cell>
          <cell r="AL1092">
            <v>21.92</v>
          </cell>
          <cell r="AM1092">
            <v>10.41</v>
          </cell>
          <cell r="AN1092">
            <v>4.97</v>
          </cell>
          <cell r="AO1092">
            <v>90.63</v>
          </cell>
          <cell r="AQ1092">
            <v>300.62</v>
          </cell>
          <cell r="AR1092">
            <v>0.7</v>
          </cell>
          <cell r="AS1092">
            <v>0.9</v>
          </cell>
          <cell r="AT1092">
            <v>390.35</v>
          </cell>
          <cell r="AV1092">
            <v>158.47199999999998</v>
          </cell>
          <cell r="AW1092">
            <v>0.16781599999999999</v>
          </cell>
          <cell r="AX1092">
            <v>0.16781599999999999</v>
          </cell>
          <cell r="AY1092">
            <v>181.34</v>
          </cell>
          <cell r="BA1092">
            <v>1600.5</v>
          </cell>
          <cell r="BB1092">
            <v>2.61</v>
          </cell>
          <cell r="BC1092">
            <v>8</v>
          </cell>
          <cell r="BD1092">
            <v>277.73</v>
          </cell>
          <cell r="BF1092">
            <v>53.64</v>
          </cell>
          <cell r="BG1092">
            <v>0</v>
          </cell>
          <cell r="BH1092">
            <v>0.05</v>
          </cell>
          <cell r="BI1092">
            <v>140.87</v>
          </cell>
          <cell r="BK1092">
            <v>774.18</v>
          </cell>
          <cell r="BL1092">
            <v>0.81</v>
          </cell>
          <cell r="BM1092">
            <v>0</v>
          </cell>
          <cell r="BN1092">
            <v>758.42</v>
          </cell>
          <cell r="BP1092">
            <v>120.19</v>
          </cell>
          <cell r="BQ1092">
            <v>0.13</v>
          </cell>
          <cell r="BR1092">
            <v>0</v>
          </cell>
          <cell r="BX1092">
            <v>0</v>
          </cell>
          <cell r="BZ1092">
            <v>3855.1000000000017</v>
          </cell>
          <cell r="CA1092">
            <v>1383.23</v>
          </cell>
          <cell r="CB1092">
            <v>5901.6600000000026</v>
          </cell>
          <cell r="CC1092">
            <v>2962.5699999999997</v>
          </cell>
          <cell r="CD1092">
            <v>3792.4099999999994</v>
          </cell>
          <cell r="CE1092">
            <v>2541.649999999996</v>
          </cell>
          <cell r="CF1092">
            <v>3816.0900000000011</v>
          </cell>
          <cell r="CG1092">
            <v>2879.2099999999973</v>
          </cell>
          <cell r="CH1092">
            <v>3550.4100000000026</v>
          </cell>
          <cell r="CI1092">
            <v>3212.7900000000027</v>
          </cell>
          <cell r="CJ1092">
            <v>709.54999999999984</v>
          </cell>
          <cell r="CK1092">
            <v>1138.5999999999974</v>
          </cell>
          <cell r="CL1092">
            <v>2568.4900000000016</v>
          </cell>
          <cell r="CM1092">
            <v>2540.2399999999957</v>
          </cell>
          <cell r="CN1092">
            <v>502.22899999999998</v>
          </cell>
          <cell r="CO1092">
            <v>407.71679999999998</v>
          </cell>
          <cell r="CP1092">
            <v>203.33211599999979</v>
          </cell>
          <cell r="CQ1092">
            <v>88.733834000000002</v>
          </cell>
          <cell r="CR1092">
            <v>2970.4499999999994</v>
          </cell>
          <cell r="CS1092">
            <v>1017.2219999999999</v>
          </cell>
          <cell r="CT1092">
            <v>79.709999999999923</v>
          </cell>
          <cell r="CU1092">
            <v>46.7</v>
          </cell>
          <cell r="CV1092">
            <v>1642.3469999999979</v>
          </cell>
          <cell r="CW1092">
            <v>770.31329999999957</v>
          </cell>
          <cell r="CX1092">
            <v>171.21309999999997</v>
          </cell>
          <cell r="CY1092">
            <v>81.899000000000044</v>
          </cell>
        </row>
        <row r="1093">
          <cell r="A1093">
            <v>42730</v>
          </cell>
          <cell r="B1093">
            <v>26</v>
          </cell>
          <cell r="C1093">
            <v>12</v>
          </cell>
          <cell r="D1093">
            <v>2016</v>
          </cell>
          <cell r="E1093" t="str">
            <v>26122016</v>
          </cell>
          <cell r="F1093">
            <v>235.47</v>
          </cell>
          <cell r="H1093">
            <v>3283.59</v>
          </cell>
          <cell r="I1093">
            <v>0</v>
          </cell>
          <cell r="J1093">
            <v>10</v>
          </cell>
          <cell r="K1093">
            <v>153.37</v>
          </cell>
          <cell r="M1093">
            <v>4555.0200000000004</v>
          </cell>
          <cell r="N1093">
            <v>4.66</v>
          </cell>
          <cell r="O1093">
            <v>20</v>
          </cell>
          <cell r="P1093">
            <v>169.37</v>
          </cell>
          <cell r="R1093">
            <v>3366</v>
          </cell>
          <cell r="S1093">
            <v>2.9</v>
          </cell>
          <cell r="T1093">
            <v>5.03</v>
          </cell>
          <cell r="U1093">
            <v>146.01</v>
          </cell>
          <cell r="W1093">
            <v>2743.95</v>
          </cell>
          <cell r="X1093">
            <v>2.76</v>
          </cell>
          <cell r="Y1093">
            <v>5.05</v>
          </cell>
          <cell r="Z1093">
            <v>91.03</v>
          </cell>
          <cell r="AB1093">
            <v>3586.38</v>
          </cell>
          <cell r="AC1093">
            <v>1.65</v>
          </cell>
          <cell r="AD1093">
            <v>2.95</v>
          </cell>
          <cell r="AE1093">
            <v>94.68</v>
          </cell>
          <cell r="AG1093">
            <v>302.3</v>
          </cell>
          <cell r="AH1093">
            <v>7.68</v>
          </cell>
          <cell r="AI1093">
            <v>0</v>
          </cell>
          <cell r="AJ1093">
            <v>58.1</v>
          </cell>
          <cell r="AL1093">
            <v>14.19</v>
          </cell>
          <cell r="AM1093">
            <v>0</v>
          </cell>
          <cell r="AN1093">
            <v>5.03</v>
          </cell>
          <cell r="AO1093">
            <v>90.61</v>
          </cell>
          <cell r="AQ1093">
            <v>300.04000000000002</v>
          </cell>
          <cell r="AR1093">
            <v>0.45</v>
          </cell>
          <cell r="AS1093">
            <v>0.9</v>
          </cell>
          <cell r="AT1093">
            <v>390.35</v>
          </cell>
          <cell r="AV1093">
            <v>158.47199999999998</v>
          </cell>
          <cell r="AW1093">
            <v>0.17638999999999999</v>
          </cell>
          <cell r="AX1093">
            <v>0.17638999999999999</v>
          </cell>
          <cell r="AY1093">
            <v>181.32</v>
          </cell>
          <cell r="BA1093">
            <v>1593.57</v>
          </cell>
          <cell r="BB1093">
            <v>2.67</v>
          </cell>
          <cell r="BC1093">
            <v>8.02</v>
          </cell>
          <cell r="BD1093">
            <v>277.73</v>
          </cell>
          <cell r="BF1093">
            <v>53.64</v>
          </cell>
          <cell r="BG1093">
            <v>0</v>
          </cell>
          <cell r="BH1093">
            <v>0.05</v>
          </cell>
          <cell r="BI1093">
            <v>140.87</v>
          </cell>
          <cell r="BK1093">
            <v>774.18</v>
          </cell>
          <cell r="BL1093">
            <v>0.81</v>
          </cell>
          <cell r="BM1093">
            <v>0</v>
          </cell>
          <cell r="BN1093">
            <v>758.44</v>
          </cell>
          <cell r="BP1093">
            <v>120.41</v>
          </cell>
          <cell r="BQ1093">
            <v>0.24</v>
          </cell>
          <cell r="BR1093">
            <v>0</v>
          </cell>
          <cell r="BX1093">
            <v>0</v>
          </cell>
          <cell r="BZ1093">
            <v>3855.1000000000017</v>
          </cell>
          <cell r="CA1093">
            <v>1393.23</v>
          </cell>
          <cell r="CB1093">
            <v>5906.3200000000024</v>
          </cell>
          <cell r="CC1093">
            <v>2982.5699999999997</v>
          </cell>
          <cell r="CD1093">
            <v>3795.3099999999995</v>
          </cell>
          <cell r="CE1093">
            <v>2546.6799999999962</v>
          </cell>
          <cell r="CF1093">
            <v>3818.8500000000013</v>
          </cell>
          <cell r="CG1093">
            <v>2884.2599999999975</v>
          </cell>
          <cell r="CH1093">
            <v>3552.0600000000027</v>
          </cell>
          <cell r="CI1093">
            <v>3215.7400000000025</v>
          </cell>
          <cell r="CJ1093">
            <v>717.22999999999979</v>
          </cell>
          <cell r="CK1093">
            <v>1138.5999999999974</v>
          </cell>
          <cell r="CL1093">
            <v>2568.4900000000016</v>
          </cell>
          <cell r="CM1093">
            <v>2545.2699999999959</v>
          </cell>
          <cell r="CN1093">
            <v>502.67899999999997</v>
          </cell>
          <cell r="CO1093">
            <v>408.61679999999996</v>
          </cell>
          <cell r="CP1093">
            <v>203.50850599999978</v>
          </cell>
          <cell r="CQ1093">
            <v>88.910223999999999</v>
          </cell>
          <cell r="CR1093">
            <v>2973.1199999999994</v>
          </cell>
          <cell r="CS1093">
            <v>1025.242</v>
          </cell>
          <cell r="CT1093">
            <v>79.709999999999923</v>
          </cell>
          <cell r="CU1093">
            <v>46.75</v>
          </cell>
          <cell r="CV1093">
            <v>1643.1569999999979</v>
          </cell>
          <cell r="CW1093">
            <v>770.31329999999957</v>
          </cell>
          <cell r="CX1093">
            <v>171.45309999999998</v>
          </cell>
          <cell r="CY1093">
            <v>81.899000000000044</v>
          </cell>
        </row>
        <row r="1094">
          <cell r="A1094">
            <v>42731</v>
          </cell>
          <cell r="B1094">
            <v>27</v>
          </cell>
          <cell r="C1094">
            <v>12</v>
          </cell>
          <cell r="D1094">
            <v>2016</v>
          </cell>
          <cell r="E1094" t="str">
            <v>27122016</v>
          </cell>
          <cell r="F1094">
            <v>235.42</v>
          </cell>
          <cell r="H1094">
            <v>3274.36</v>
          </cell>
          <cell r="I1094">
            <v>1.25</v>
          </cell>
          <cell r="J1094">
            <v>10</v>
          </cell>
          <cell r="K1094">
            <v>153.29</v>
          </cell>
          <cell r="M1094">
            <v>4536.66</v>
          </cell>
          <cell r="N1094">
            <v>4.4400000000000004</v>
          </cell>
          <cell r="O1094">
            <v>22.05</v>
          </cell>
          <cell r="P1094">
            <v>169.36</v>
          </cell>
          <cell r="R1094">
            <v>3362.45</v>
          </cell>
          <cell r="S1094">
            <v>8.6300000000000008</v>
          </cell>
          <cell r="T1094">
            <v>8.06</v>
          </cell>
          <cell r="U1094">
            <v>145.99</v>
          </cell>
          <cell r="W1094">
            <v>2737.92</v>
          </cell>
          <cell r="X1094">
            <v>2.77</v>
          </cell>
          <cell r="Y1094">
            <v>8.07</v>
          </cell>
          <cell r="Z1094">
            <v>91.02</v>
          </cell>
          <cell r="AB1094">
            <v>3584.7</v>
          </cell>
          <cell r="AC1094">
            <v>4.62</v>
          </cell>
          <cell r="AD1094">
            <v>5.91</v>
          </cell>
          <cell r="AE1094">
            <v>94.86</v>
          </cell>
          <cell r="AG1094">
            <v>308.05</v>
          </cell>
          <cell r="AH1094">
            <v>5.82</v>
          </cell>
          <cell r="AI1094">
            <v>0</v>
          </cell>
          <cell r="AJ1094">
            <v>58.57</v>
          </cell>
          <cell r="AL1094">
            <v>17.690000000000001</v>
          </cell>
          <cell r="AM1094">
            <v>11.57</v>
          </cell>
          <cell r="AN1094">
            <v>8.06</v>
          </cell>
          <cell r="AO1094">
            <v>90.6</v>
          </cell>
          <cell r="AQ1094">
            <v>299.74</v>
          </cell>
          <cell r="AR1094">
            <v>0.74</v>
          </cell>
          <cell r="AS1094">
            <v>0.9</v>
          </cell>
          <cell r="AT1094">
            <v>390.35</v>
          </cell>
          <cell r="AV1094">
            <v>158.47199999999998</v>
          </cell>
          <cell r="AW1094">
            <v>0.17638999999999999</v>
          </cell>
          <cell r="AX1094">
            <v>0.17638999999999999</v>
          </cell>
          <cell r="AY1094">
            <v>181.29</v>
          </cell>
          <cell r="BA1094">
            <v>1583.26</v>
          </cell>
          <cell r="BB1094">
            <v>0</v>
          </cell>
          <cell r="BC1094">
            <v>8.08</v>
          </cell>
          <cell r="BD1094">
            <v>277.72000000000003</v>
          </cell>
          <cell r="BF1094">
            <v>53.53</v>
          </cell>
          <cell r="BG1094">
            <v>0.01</v>
          </cell>
          <cell r="BH1094">
            <v>0.06</v>
          </cell>
          <cell r="BI1094">
            <v>140.85</v>
          </cell>
          <cell r="BK1094">
            <v>769.07</v>
          </cell>
          <cell r="BL1094">
            <v>0</v>
          </cell>
          <cell r="BM1094">
            <v>0</v>
          </cell>
          <cell r="BN1094">
            <v>758.42</v>
          </cell>
          <cell r="BP1094">
            <v>120.19</v>
          </cell>
          <cell r="BQ1094">
            <v>0</v>
          </cell>
          <cell r="BR1094">
            <v>0.15</v>
          </cell>
          <cell r="BX1094">
            <v>0</v>
          </cell>
          <cell r="BZ1094">
            <v>3856.3500000000017</v>
          </cell>
          <cell r="CA1094">
            <v>1403.23</v>
          </cell>
          <cell r="CB1094">
            <v>5910.760000000002</v>
          </cell>
          <cell r="CC1094">
            <v>3004.62</v>
          </cell>
          <cell r="CD1094">
            <v>3803.9399999999996</v>
          </cell>
          <cell r="CE1094">
            <v>2554.7399999999961</v>
          </cell>
          <cell r="CF1094">
            <v>3821.6200000000013</v>
          </cell>
          <cell r="CG1094">
            <v>2892.3299999999977</v>
          </cell>
          <cell r="CH1094">
            <v>3556.6800000000026</v>
          </cell>
          <cell r="CI1094">
            <v>3221.6500000000024</v>
          </cell>
          <cell r="CJ1094">
            <v>723.04999999999984</v>
          </cell>
          <cell r="CK1094">
            <v>1138.5999999999974</v>
          </cell>
          <cell r="CL1094">
            <v>2580.0600000000018</v>
          </cell>
          <cell r="CM1094">
            <v>2553.3299999999958</v>
          </cell>
          <cell r="CN1094">
            <v>503.41899999999998</v>
          </cell>
          <cell r="CO1094">
            <v>409.51679999999993</v>
          </cell>
          <cell r="CP1094">
            <v>203.68489599999978</v>
          </cell>
          <cell r="CQ1094">
            <v>89.086613999999997</v>
          </cell>
          <cell r="CR1094">
            <v>2973.1199999999994</v>
          </cell>
          <cell r="CS1094">
            <v>1033.3219999999999</v>
          </cell>
          <cell r="CT1094">
            <v>79.719999999999928</v>
          </cell>
          <cell r="CU1094">
            <v>46.81</v>
          </cell>
          <cell r="CV1094">
            <v>1643.1569999999979</v>
          </cell>
          <cell r="CW1094">
            <v>770.31329999999957</v>
          </cell>
          <cell r="CX1094">
            <v>171.45309999999998</v>
          </cell>
          <cell r="CY1094">
            <v>82.049000000000049</v>
          </cell>
        </row>
        <row r="1095">
          <cell r="A1095">
            <v>42732</v>
          </cell>
          <cell r="B1095">
            <v>28</v>
          </cell>
          <cell r="C1095">
            <v>12</v>
          </cell>
          <cell r="D1095">
            <v>2016</v>
          </cell>
          <cell r="E1095" t="str">
            <v>28122016</v>
          </cell>
          <cell r="F1095">
            <v>235.38</v>
          </cell>
          <cell r="H1095">
            <v>3266.99</v>
          </cell>
          <cell r="I1095">
            <v>3.39</v>
          </cell>
          <cell r="J1095">
            <v>10</v>
          </cell>
          <cell r="K1095">
            <v>153.21</v>
          </cell>
          <cell r="M1095">
            <v>4518.32</v>
          </cell>
          <cell r="N1095">
            <v>4.6100000000000003</v>
          </cell>
          <cell r="O1095">
            <v>22.2</v>
          </cell>
          <cell r="P1095">
            <v>169.34</v>
          </cell>
          <cell r="R1095">
            <v>3355.36</v>
          </cell>
          <cell r="S1095">
            <v>0.11</v>
          </cell>
          <cell r="T1095">
            <v>8.02</v>
          </cell>
          <cell r="U1095">
            <v>145.96</v>
          </cell>
          <cell r="W1095">
            <v>2728.88</v>
          </cell>
          <cell r="X1095">
            <v>0</v>
          </cell>
          <cell r="Y1095">
            <v>8.1199999999999992</v>
          </cell>
          <cell r="Z1095">
            <v>91.01</v>
          </cell>
          <cell r="AB1095">
            <v>3583.01</v>
          </cell>
          <cell r="AC1095">
            <v>1.82</v>
          </cell>
          <cell r="AD1095">
            <v>3.12</v>
          </cell>
          <cell r="AE1095">
            <v>95</v>
          </cell>
          <cell r="AG1095">
            <v>312.55</v>
          </cell>
          <cell r="AH1095">
            <v>4.5599999999999996</v>
          </cell>
          <cell r="AI1095">
            <v>0</v>
          </cell>
          <cell r="AJ1095">
            <v>58.34</v>
          </cell>
          <cell r="AL1095">
            <v>15.98</v>
          </cell>
          <cell r="AM1095">
            <v>6.32</v>
          </cell>
          <cell r="AN1095">
            <v>8.02</v>
          </cell>
          <cell r="AO1095">
            <v>90.58</v>
          </cell>
          <cell r="AQ1095">
            <v>299.16000000000003</v>
          </cell>
          <cell r="AR1095">
            <v>0.45</v>
          </cell>
          <cell r="AS1095">
            <v>0.91</v>
          </cell>
          <cell r="AT1095">
            <v>390.35</v>
          </cell>
          <cell r="AV1095">
            <v>158.47199999999998</v>
          </cell>
          <cell r="AW1095">
            <v>0.17638999999999999</v>
          </cell>
          <cell r="AX1095">
            <v>0.17638999999999999</v>
          </cell>
          <cell r="AY1095">
            <v>181.25</v>
          </cell>
          <cell r="BA1095">
            <v>1569.69</v>
          </cell>
          <cell r="BB1095">
            <v>0</v>
          </cell>
          <cell r="BC1095">
            <v>9.48</v>
          </cell>
          <cell r="BD1095">
            <v>277.7</v>
          </cell>
          <cell r="BF1095">
            <v>53.29</v>
          </cell>
          <cell r="BG1095">
            <v>0</v>
          </cell>
          <cell r="BH1095">
            <v>0.05</v>
          </cell>
          <cell r="BI1095">
            <v>140.82</v>
          </cell>
          <cell r="BK1095">
            <v>761.44</v>
          </cell>
          <cell r="BL1095">
            <v>0</v>
          </cell>
          <cell r="BM1095">
            <v>1.68</v>
          </cell>
          <cell r="BN1095">
            <v>758.37</v>
          </cell>
          <cell r="BP1095">
            <v>119.65</v>
          </cell>
          <cell r="BQ1095">
            <v>0.28999999999999998</v>
          </cell>
          <cell r="BR1095">
            <v>0.8</v>
          </cell>
          <cell r="BX1095">
            <v>0</v>
          </cell>
          <cell r="BZ1095">
            <v>3859.7400000000016</v>
          </cell>
          <cell r="CA1095">
            <v>1413.23</v>
          </cell>
          <cell r="CB1095">
            <v>5915.3700000000017</v>
          </cell>
          <cell r="CC1095">
            <v>3026.8199999999997</v>
          </cell>
          <cell r="CD1095">
            <v>3804.0499999999997</v>
          </cell>
          <cell r="CE1095">
            <v>2562.7599999999961</v>
          </cell>
          <cell r="CF1095">
            <v>3821.6200000000013</v>
          </cell>
          <cell r="CG1095">
            <v>2900.4499999999975</v>
          </cell>
          <cell r="CH1095">
            <v>3558.5000000000027</v>
          </cell>
          <cell r="CI1095">
            <v>3224.7700000000023</v>
          </cell>
          <cell r="CJ1095">
            <v>727.60999999999979</v>
          </cell>
          <cell r="CK1095">
            <v>1138.5999999999974</v>
          </cell>
          <cell r="CL1095">
            <v>2586.3800000000019</v>
          </cell>
          <cell r="CM1095">
            <v>2561.3499999999958</v>
          </cell>
          <cell r="CN1095">
            <v>503.86899999999997</v>
          </cell>
          <cell r="CO1095">
            <v>410.42679999999996</v>
          </cell>
          <cell r="CP1095">
            <v>203.86128599999978</v>
          </cell>
          <cell r="CQ1095">
            <v>89.263003999999995</v>
          </cell>
          <cell r="CR1095">
            <v>2973.1199999999994</v>
          </cell>
          <cell r="CS1095">
            <v>1042.8019999999999</v>
          </cell>
          <cell r="CT1095">
            <v>79.719999999999928</v>
          </cell>
          <cell r="CU1095">
            <v>46.86</v>
          </cell>
          <cell r="CV1095">
            <v>1643.1569999999979</v>
          </cell>
          <cell r="CW1095">
            <v>771.99329999999952</v>
          </cell>
          <cell r="CX1095">
            <v>171.74309999999997</v>
          </cell>
          <cell r="CY1095">
            <v>82.849000000000046</v>
          </cell>
        </row>
        <row r="1096">
          <cell r="A1096">
            <v>42733</v>
          </cell>
          <cell r="B1096">
            <v>29</v>
          </cell>
          <cell r="C1096">
            <v>12</v>
          </cell>
          <cell r="D1096">
            <v>2016</v>
          </cell>
          <cell r="E1096" t="str">
            <v>29122016</v>
          </cell>
          <cell r="F1096">
            <v>235.33</v>
          </cell>
          <cell r="H1096">
            <v>3257.8</v>
          </cell>
          <cell r="I1096">
            <v>1.4</v>
          </cell>
          <cell r="J1096">
            <v>10</v>
          </cell>
          <cell r="K1096">
            <v>153.13</v>
          </cell>
          <cell r="M1096">
            <v>4500</v>
          </cell>
          <cell r="N1096">
            <v>4.5</v>
          </cell>
          <cell r="O1096">
            <v>22.07</v>
          </cell>
          <cell r="P1096">
            <v>169.33</v>
          </cell>
          <cell r="R1096">
            <v>3351.81</v>
          </cell>
          <cell r="S1096">
            <v>5</v>
          </cell>
          <cell r="T1096">
            <v>8.0500000000000007</v>
          </cell>
          <cell r="U1096">
            <v>145.94</v>
          </cell>
          <cell r="W1096">
            <v>2722.86</v>
          </cell>
          <cell r="X1096">
            <v>2.85</v>
          </cell>
          <cell r="Y1096">
            <v>8.14</v>
          </cell>
          <cell r="Z1096">
            <v>91</v>
          </cell>
          <cell r="AB1096">
            <v>3581.33</v>
          </cell>
          <cell r="AC1096">
            <v>1.34</v>
          </cell>
          <cell r="AD1096">
            <v>2.64</v>
          </cell>
          <cell r="AE1096">
            <v>95.11</v>
          </cell>
          <cell r="AG1096">
            <v>316.08999999999997</v>
          </cell>
          <cell r="AH1096">
            <v>3.6</v>
          </cell>
          <cell r="AI1096">
            <v>0</v>
          </cell>
          <cell r="AJ1096">
            <v>58.19</v>
          </cell>
          <cell r="AL1096">
            <v>14.86</v>
          </cell>
          <cell r="AM1096">
            <v>6.95</v>
          </cell>
          <cell r="AN1096">
            <v>8.0500000000000007</v>
          </cell>
          <cell r="AO1096">
            <v>90.58</v>
          </cell>
          <cell r="AQ1096">
            <v>299.16000000000003</v>
          </cell>
          <cell r="AR1096">
            <v>1.04</v>
          </cell>
          <cell r="AS1096">
            <v>0.91</v>
          </cell>
          <cell r="AT1096">
            <v>390.34500000000003</v>
          </cell>
          <cell r="AV1096">
            <v>158.40899999999999</v>
          </cell>
          <cell r="AW1096">
            <v>0.13429099999999999</v>
          </cell>
          <cell r="AX1096">
            <v>0.19729099999999999</v>
          </cell>
          <cell r="AY1096">
            <v>181.22</v>
          </cell>
          <cell r="BA1096">
            <v>1559.64</v>
          </cell>
          <cell r="BB1096">
            <v>0.9</v>
          </cell>
          <cell r="BC1096">
            <v>9.3699999999999992</v>
          </cell>
          <cell r="BD1096">
            <v>277.69</v>
          </cell>
          <cell r="BF1096">
            <v>53.18</v>
          </cell>
          <cell r="BG1096">
            <v>0</v>
          </cell>
          <cell r="BH1096">
            <v>0.05</v>
          </cell>
          <cell r="BI1096">
            <v>140.82</v>
          </cell>
          <cell r="BK1096">
            <v>761.44</v>
          </cell>
          <cell r="BL1096">
            <v>1.78</v>
          </cell>
          <cell r="BM1096">
            <v>0.98</v>
          </cell>
          <cell r="BN1096">
            <v>758.26</v>
          </cell>
          <cell r="BP1096">
            <v>118.47</v>
          </cell>
          <cell r="BQ1096">
            <v>0</v>
          </cell>
          <cell r="BR1096">
            <v>1.04</v>
          </cell>
          <cell r="BX1096">
            <v>0</v>
          </cell>
          <cell r="BZ1096">
            <v>3861.1400000000017</v>
          </cell>
          <cell r="CA1096">
            <v>1423.23</v>
          </cell>
          <cell r="CB1096">
            <v>5919.8700000000017</v>
          </cell>
          <cell r="CC1096">
            <v>3048.89</v>
          </cell>
          <cell r="CD1096">
            <v>3809.0499999999997</v>
          </cell>
          <cell r="CE1096">
            <v>2570.8099999999963</v>
          </cell>
          <cell r="CF1096">
            <v>3824.4700000000012</v>
          </cell>
          <cell r="CG1096">
            <v>2908.5899999999974</v>
          </cell>
          <cell r="CH1096">
            <v>3559.8400000000029</v>
          </cell>
          <cell r="CI1096">
            <v>3227.4100000000021</v>
          </cell>
          <cell r="CJ1096">
            <v>731.20999999999981</v>
          </cell>
          <cell r="CK1096">
            <v>1138.5999999999974</v>
          </cell>
          <cell r="CL1096">
            <v>2593.3300000000017</v>
          </cell>
          <cell r="CM1096">
            <v>2569.399999999996</v>
          </cell>
          <cell r="CN1096">
            <v>504.90899999999999</v>
          </cell>
          <cell r="CO1096">
            <v>411.33679999999998</v>
          </cell>
          <cell r="CP1096">
            <v>203.99557699999977</v>
          </cell>
          <cell r="CQ1096">
            <v>89.460295000000002</v>
          </cell>
          <cell r="CR1096">
            <v>2974.0199999999995</v>
          </cell>
          <cell r="CS1096">
            <v>1052.1719999999998</v>
          </cell>
          <cell r="CT1096">
            <v>79.719999999999928</v>
          </cell>
          <cell r="CU1096">
            <v>46.91</v>
          </cell>
          <cell r="CV1096">
            <v>1644.9369999999979</v>
          </cell>
          <cell r="CW1096">
            <v>772.97329999999954</v>
          </cell>
          <cell r="CX1096">
            <v>171.74309999999997</v>
          </cell>
          <cell r="CY1096">
            <v>83.889000000000053</v>
          </cell>
        </row>
        <row r="1097">
          <cell r="A1097">
            <v>42734</v>
          </cell>
          <cell r="B1097">
            <v>30</v>
          </cell>
          <cell r="C1097">
            <v>12</v>
          </cell>
          <cell r="D1097">
            <v>2016</v>
          </cell>
          <cell r="E1097" t="str">
            <v>30122016</v>
          </cell>
          <cell r="F1097">
            <v>235.28</v>
          </cell>
          <cell r="H1097">
            <v>3248.62</v>
          </cell>
          <cell r="I1097">
            <v>1.39</v>
          </cell>
          <cell r="J1097">
            <v>10</v>
          </cell>
          <cell r="K1097">
            <v>153.05000000000001</v>
          </cell>
          <cell r="M1097">
            <v>4481.7</v>
          </cell>
          <cell r="N1097">
            <v>4.5999999999999996</v>
          </cell>
          <cell r="O1097">
            <v>22.15</v>
          </cell>
          <cell r="P1097">
            <v>169.31</v>
          </cell>
          <cell r="R1097">
            <v>3344.72</v>
          </cell>
          <cell r="S1097">
            <v>1.1499999999999999</v>
          </cell>
          <cell r="T1097">
            <v>7.92</v>
          </cell>
          <cell r="U1097">
            <v>145.91</v>
          </cell>
          <cell r="W1097">
            <v>2713.84</v>
          </cell>
          <cell r="X1097">
            <v>0</v>
          </cell>
          <cell r="Y1097">
            <v>8.1300000000000008</v>
          </cell>
          <cell r="Z1097">
            <v>91</v>
          </cell>
          <cell r="AB1097">
            <v>3581.33</v>
          </cell>
          <cell r="AC1097">
            <v>2.16</v>
          </cell>
          <cell r="AD1097">
            <v>1.77</v>
          </cell>
          <cell r="AE1097">
            <v>95.22</v>
          </cell>
          <cell r="AG1097">
            <v>319.64</v>
          </cell>
          <cell r="AH1097">
            <v>3.62</v>
          </cell>
          <cell r="AI1097">
            <v>0</v>
          </cell>
          <cell r="AJ1097">
            <v>57.99</v>
          </cell>
          <cell r="AL1097">
            <v>13.39</v>
          </cell>
          <cell r="AM1097">
            <v>6.47</v>
          </cell>
          <cell r="AN1097">
            <v>7.92</v>
          </cell>
          <cell r="AO1097">
            <v>90.57</v>
          </cell>
          <cell r="AQ1097">
            <v>298.87</v>
          </cell>
          <cell r="AR1097">
            <v>0.75</v>
          </cell>
          <cell r="AS1097">
            <v>0.91</v>
          </cell>
          <cell r="AT1097">
            <v>390.34</v>
          </cell>
          <cell r="AV1097">
            <v>158.346</v>
          </cell>
          <cell r="AW1097">
            <v>0.15195800000000001</v>
          </cell>
          <cell r="AX1097">
            <v>0.21495800000000001</v>
          </cell>
          <cell r="AY1097">
            <v>181.19</v>
          </cell>
          <cell r="BA1097">
            <v>1549.7</v>
          </cell>
          <cell r="BB1097">
            <v>1.01</v>
          </cell>
          <cell r="BC1097">
            <v>9.36</v>
          </cell>
          <cell r="BD1097">
            <v>277.68</v>
          </cell>
          <cell r="BF1097">
            <v>53.06</v>
          </cell>
          <cell r="BG1097">
            <v>0</v>
          </cell>
          <cell r="BH1097">
            <v>0.05</v>
          </cell>
          <cell r="BI1097">
            <v>140.80000000000001</v>
          </cell>
          <cell r="BK1097">
            <v>756.36</v>
          </cell>
          <cell r="BL1097">
            <v>0</v>
          </cell>
          <cell r="BM1097">
            <v>0</v>
          </cell>
          <cell r="BN1097">
            <v>758.16</v>
          </cell>
          <cell r="BP1097">
            <v>117.41</v>
          </cell>
          <cell r="BQ1097">
            <v>0</v>
          </cell>
          <cell r="BR1097">
            <v>1.04</v>
          </cell>
          <cell r="BX1097">
            <v>0</v>
          </cell>
          <cell r="BZ1097">
            <v>3862.5300000000016</v>
          </cell>
          <cell r="CA1097">
            <v>1433.23</v>
          </cell>
          <cell r="CB1097">
            <v>5924.4700000000021</v>
          </cell>
          <cell r="CC1097">
            <v>3071.04</v>
          </cell>
          <cell r="CD1097">
            <v>3810.2</v>
          </cell>
          <cell r="CE1097">
            <v>2578.7299999999964</v>
          </cell>
          <cell r="CF1097">
            <v>3824.4700000000012</v>
          </cell>
          <cell r="CG1097">
            <v>2916.7199999999975</v>
          </cell>
          <cell r="CH1097">
            <v>3562.0000000000027</v>
          </cell>
          <cell r="CI1097">
            <v>3229.1800000000021</v>
          </cell>
          <cell r="CJ1097">
            <v>734.82999999999981</v>
          </cell>
          <cell r="CK1097">
            <v>1138.5999999999974</v>
          </cell>
          <cell r="CL1097">
            <v>2599.8000000000015</v>
          </cell>
          <cell r="CM1097">
            <v>2577.3199999999961</v>
          </cell>
          <cell r="CN1097">
            <v>505.65899999999999</v>
          </cell>
          <cell r="CO1097">
            <v>412.24680000000001</v>
          </cell>
          <cell r="CP1097">
            <v>204.14753499999978</v>
          </cell>
          <cell r="CQ1097">
            <v>89.675252999999998</v>
          </cell>
          <cell r="CR1097">
            <v>2975.0299999999997</v>
          </cell>
          <cell r="CS1097">
            <v>1061.5319999999997</v>
          </cell>
          <cell r="CT1097">
            <v>79.719999999999928</v>
          </cell>
          <cell r="CU1097">
            <v>46.959999999999994</v>
          </cell>
          <cell r="CV1097">
            <v>1644.9369999999979</v>
          </cell>
          <cell r="CW1097">
            <v>772.97329999999954</v>
          </cell>
          <cell r="CX1097">
            <v>171.74309999999997</v>
          </cell>
          <cell r="CY1097">
            <v>84.929000000000059</v>
          </cell>
        </row>
        <row r="1098">
          <cell r="A1098">
            <v>42735</v>
          </cell>
          <cell r="B1098">
            <v>31</v>
          </cell>
          <cell r="C1098">
            <v>12</v>
          </cell>
          <cell r="D1098">
            <v>2016</v>
          </cell>
          <cell r="E1098" t="str">
            <v>31122016</v>
          </cell>
          <cell r="F1098">
            <v>235.21</v>
          </cell>
          <cell r="H1098">
            <v>3235.81</v>
          </cell>
          <cell r="I1098">
            <v>0</v>
          </cell>
          <cell r="J1098">
            <v>10</v>
          </cell>
          <cell r="K1098">
            <v>152.97</v>
          </cell>
          <cell r="M1098">
            <v>4463.42</v>
          </cell>
          <cell r="N1098">
            <v>4.53</v>
          </cell>
          <cell r="O1098">
            <v>22.06</v>
          </cell>
          <cell r="P1098">
            <v>169.27</v>
          </cell>
          <cell r="R1098">
            <v>3330.54</v>
          </cell>
          <cell r="S1098">
            <v>0.81</v>
          </cell>
          <cell r="T1098">
            <v>7.99</v>
          </cell>
          <cell r="U1098">
            <v>145.88</v>
          </cell>
          <cell r="W1098">
            <v>2704.83</v>
          </cell>
          <cell r="X1098">
            <v>0</v>
          </cell>
          <cell r="Y1098">
            <v>8.06</v>
          </cell>
          <cell r="Z1098">
            <v>90.99</v>
          </cell>
          <cell r="AB1098">
            <v>3579.65</v>
          </cell>
          <cell r="AC1098">
            <v>1.48</v>
          </cell>
          <cell r="AD1098">
            <v>2.77</v>
          </cell>
          <cell r="AE1098">
            <v>95.33</v>
          </cell>
          <cell r="AG1098">
            <v>323.2</v>
          </cell>
          <cell r="AH1098">
            <v>3.63</v>
          </cell>
          <cell r="AI1098">
            <v>0</v>
          </cell>
          <cell r="AJ1098">
            <v>58.88</v>
          </cell>
          <cell r="AL1098">
            <v>19.989999999999998</v>
          </cell>
          <cell r="AM1098">
            <v>14.61</v>
          </cell>
          <cell r="AN1098">
            <v>7.99</v>
          </cell>
          <cell r="AO1098">
            <v>90.55</v>
          </cell>
          <cell r="AQ1098">
            <v>298.27999999999997</v>
          </cell>
          <cell r="AR1098">
            <v>0.42</v>
          </cell>
          <cell r="AS1098">
            <v>0.91</v>
          </cell>
          <cell r="AT1098">
            <v>390.33499999999998</v>
          </cell>
          <cell r="AV1098">
            <v>158.28300000000002</v>
          </cell>
          <cell r="AW1098">
            <v>0.13104299999999999</v>
          </cell>
          <cell r="AX1098">
            <v>0.19404299999999999</v>
          </cell>
          <cell r="AY1098">
            <v>181.16</v>
          </cell>
          <cell r="BA1098">
            <v>1539.89</v>
          </cell>
          <cell r="BB1098">
            <v>0.78</v>
          </cell>
          <cell r="BC1098">
            <v>9.02</v>
          </cell>
          <cell r="BD1098">
            <v>277.67</v>
          </cell>
          <cell r="BF1098">
            <v>52.94</v>
          </cell>
          <cell r="BG1098">
            <v>0</v>
          </cell>
          <cell r="BH1098">
            <v>0.05</v>
          </cell>
          <cell r="BI1098">
            <v>140.79</v>
          </cell>
          <cell r="BK1098">
            <v>753.83</v>
          </cell>
          <cell r="BL1098">
            <v>0</v>
          </cell>
          <cell r="BM1098">
            <v>0</v>
          </cell>
          <cell r="BN1098">
            <v>758.08</v>
          </cell>
          <cell r="BP1098">
            <v>116.56</v>
          </cell>
          <cell r="BQ1098">
            <v>0</v>
          </cell>
          <cell r="BR1098">
            <v>0.77</v>
          </cell>
          <cell r="BX1098">
            <v>0</v>
          </cell>
          <cell r="BZ1098">
            <v>3862.5300000000016</v>
          </cell>
          <cell r="CA1098">
            <v>1443.23</v>
          </cell>
          <cell r="CB1098">
            <v>5929.0000000000018</v>
          </cell>
          <cell r="CC1098">
            <v>3093.1</v>
          </cell>
          <cell r="CD1098">
            <v>3811.0099999999998</v>
          </cell>
          <cell r="CE1098">
            <v>2586.7199999999962</v>
          </cell>
          <cell r="CF1098">
            <v>3824.4700000000012</v>
          </cell>
          <cell r="CG1098">
            <v>2924.7799999999975</v>
          </cell>
          <cell r="CH1098">
            <v>3563.4800000000027</v>
          </cell>
          <cell r="CI1098">
            <v>3231.9500000000021</v>
          </cell>
          <cell r="CJ1098">
            <v>738.45999999999981</v>
          </cell>
          <cell r="CK1098">
            <v>1138.5999999999974</v>
          </cell>
          <cell r="CL1098">
            <v>2614.4100000000017</v>
          </cell>
          <cell r="CM1098">
            <v>2585.3099999999959</v>
          </cell>
          <cell r="CN1098">
            <v>506.07900000000001</v>
          </cell>
          <cell r="CO1098">
            <v>413.15680000000003</v>
          </cell>
          <cell r="CP1098">
            <v>204.27857799999978</v>
          </cell>
          <cell r="CQ1098">
            <v>89.869295999999991</v>
          </cell>
          <cell r="CR1098">
            <v>2975.81</v>
          </cell>
          <cell r="CS1098">
            <v>1070.5519999999997</v>
          </cell>
          <cell r="CT1098">
            <v>79.719999999999928</v>
          </cell>
          <cell r="CU1098">
            <v>47.009999999999991</v>
          </cell>
          <cell r="CV1098">
            <v>1644.9369999999979</v>
          </cell>
          <cell r="CW1098">
            <v>772.97329999999954</v>
          </cell>
          <cell r="CX1098">
            <v>171.74309999999997</v>
          </cell>
          <cell r="CY1098">
            <v>85.699000000000055</v>
          </cell>
        </row>
        <row r="1099">
          <cell r="A1099">
            <v>42736</v>
          </cell>
          <cell r="B1099">
            <v>1</v>
          </cell>
          <cell r="C1099">
            <v>1</v>
          </cell>
          <cell r="D1099">
            <v>2017</v>
          </cell>
          <cell r="E1099" t="str">
            <v>112017</v>
          </cell>
          <cell r="F1099">
            <v>235.16</v>
          </cell>
          <cell r="H1099">
            <v>3226.69</v>
          </cell>
          <cell r="I1099">
            <v>1.42</v>
          </cell>
          <cell r="J1099">
            <v>10</v>
          </cell>
          <cell r="K1099">
            <v>152.9</v>
          </cell>
          <cell r="M1099">
            <v>4447.45</v>
          </cell>
          <cell r="N1099">
            <v>6.83</v>
          </cell>
          <cell r="O1099">
            <v>22.06</v>
          </cell>
          <cell r="P1099">
            <v>169.24</v>
          </cell>
          <cell r="R1099">
            <v>3319.91</v>
          </cell>
          <cell r="S1099">
            <v>2.2000000000000002</v>
          </cell>
          <cell r="T1099">
            <v>8.0399999999999991</v>
          </cell>
          <cell r="U1099">
            <v>145.85</v>
          </cell>
          <cell r="W1099">
            <v>2695.83</v>
          </cell>
          <cell r="X1099">
            <v>0</v>
          </cell>
          <cell r="Y1099">
            <v>8.1300000000000008</v>
          </cell>
          <cell r="Z1099">
            <v>90.97</v>
          </cell>
          <cell r="AB1099">
            <v>3576.28</v>
          </cell>
          <cell r="AC1099">
            <v>1.31</v>
          </cell>
          <cell r="AD1099">
            <v>4.28</v>
          </cell>
          <cell r="AE1099">
            <v>96.05</v>
          </cell>
          <cell r="AG1099">
            <v>346.81</v>
          </cell>
          <cell r="AH1099">
            <v>23.69</v>
          </cell>
          <cell r="AI1099">
            <v>0</v>
          </cell>
          <cell r="AJ1099">
            <v>59.4</v>
          </cell>
          <cell r="AL1099">
            <v>23.85</v>
          </cell>
          <cell r="AM1099">
            <v>11.93</v>
          </cell>
          <cell r="AN1099">
            <v>8.0399999999999991</v>
          </cell>
          <cell r="AO1099">
            <v>90.53</v>
          </cell>
          <cell r="AQ1099">
            <v>297.7</v>
          </cell>
          <cell r="AR1099">
            <v>0.42</v>
          </cell>
          <cell r="AS1099">
            <v>0.91</v>
          </cell>
          <cell r="AT1099">
            <v>390.33</v>
          </cell>
          <cell r="AV1099">
            <v>158.21899999999999</v>
          </cell>
          <cell r="AW1099">
            <v>0.13089000000000001</v>
          </cell>
          <cell r="AX1099">
            <v>0.19489000000000001</v>
          </cell>
          <cell r="AY1099">
            <v>181.13</v>
          </cell>
          <cell r="BA1099">
            <v>1530.19</v>
          </cell>
          <cell r="BB1099">
            <v>0.9</v>
          </cell>
          <cell r="BC1099">
            <v>9.02</v>
          </cell>
          <cell r="BD1099">
            <v>277.66000000000003</v>
          </cell>
          <cell r="BF1099">
            <v>52.83</v>
          </cell>
          <cell r="BG1099">
            <v>0</v>
          </cell>
          <cell r="BH1099">
            <v>0.05</v>
          </cell>
          <cell r="BI1099">
            <v>140.78</v>
          </cell>
          <cell r="BK1099">
            <v>751.3</v>
          </cell>
          <cell r="BL1099">
            <v>0</v>
          </cell>
          <cell r="BM1099">
            <v>0</v>
          </cell>
          <cell r="BN1099">
            <v>758.04</v>
          </cell>
          <cell r="BP1099">
            <v>116.14</v>
          </cell>
          <cell r="BQ1099">
            <v>0.12</v>
          </cell>
          <cell r="BR1099">
            <v>0.52</v>
          </cell>
          <cell r="BX1099">
            <v>1</v>
          </cell>
          <cell r="BZ1099">
            <v>1.42</v>
          </cell>
          <cell r="CA1099">
            <v>10</v>
          </cell>
          <cell r="CB1099">
            <v>6.83</v>
          </cell>
          <cell r="CC1099">
            <v>22.06</v>
          </cell>
          <cell r="CD1099">
            <v>2.2000000000000002</v>
          </cell>
          <cell r="CE1099">
            <v>8.0399999999999991</v>
          </cell>
          <cell r="CF1099">
            <v>0</v>
          </cell>
          <cell r="CG1099">
            <v>8.1300000000000008</v>
          </cell>
          <cell r="CH1099">
            <v>1.31</v>
          </cell>
          <cell r="CI1099">
            <v>4.28</v>
          </cell>
          <cell r="CJ1099">
            <v>23.69</v>
          </cell>
          <cell r="CK1099">
            <v>0</v>
          </cell>
          <cell r="CL1099">
            <v>11.93</v>
          </cell>
          <cell r="CM1099">
            <v>8.0399999999999991</v>
          </cell>
          <cell r="CN1099">
            <v>0.42</v>
          </cell>
          <cell r="CO1099">
            <v>0.91</v>
          </cell>
          <cell r="CP1099">
            <v>0.13089000000000001</v>
          </cell>
          <cell r="CQ1099">
            <v>0.19489000000000001</v>
          </cell>
          <cell r="CR1099">
            <v>0.9</v>
          </cell>
          <cell r="CS1099">
            <v>9.02</v>
          </cell>
          <cell r="CT1099">
            <v>0</v>
          </cell>
          <cell r="CU1099">
            <v>0.05</v>
          </cell>
          <cell r="CV1099">
            <v>0</v>
          </cell>
          <cell r="CW1099">
            <v>0</v>
          </cell>
          <cell r="CX1099">
            <v>0.12</v>
          </cell>
          <cell r="CY1099">
            <v>0.52</v>
          </cell>
        </row>
        <row r="1100">
          <cell r="A1100">
            <v>42737</v>
          </cell>
          <cell r="B1100">
            <v>2</v>
          </cell>
          <cell r="C1100">
            <v>1</v>
          </cell>
          <cell r="D1100">
            <v>2017</v>
          </cell>
          <cell r="E1100" t="str">
            <v>212017</v>
          </cell>
          <cell r="F1100">
            <v>235.13</v>
          </cell>
          <cell r="H1100">
            <v>3221.22</v>
          </cell>
          <cell r="I1100">
            <v>5.26</v>
          </cell>
          <cell r="J1100">
            <v>10</v>
          </cell>
          <cell r="K1100">
            <v>152.82</v>
          </cell>
          <cell r="M1100">
            <v>4429.21</v>
          </cell>
          <cell r="N1100">
            <v>4.66</v>
          </cell>
          <cell r="O1100">
            <v>22.07</v>
          </cell>
          <cell r="P1100">
            <v>169.23</v>
          </cell>
          <cell r="R1100">
            <v>3316.37</v>
          </cell>
          <cell r="S1100">
            <v>1.54</v>
          </cell>
          <cell r="T1100">
            <v>7.98</v>
          </cell>
          <cell r="U1100">
            <v>145.83000000000001</v>
          </cell>
          <cell r="W1100">
            <v>2689.83</v>
          </cell>
          <cell r="X1100">
            <v>2.84</v>
          </cell>
          <cell r="Y1100">
            <v>8.02</v>
          </cell>
          <cell r="Z1100">
            <v>91.01</v>
          </cell>
          <cell r="AB1100">
            <v>3583.01</v>
          </cell>
          <cell r="AC1100">
            <v>7.21</v>
          </cell>
          <cell r="AD1100">
            <v>0</v>
          </cell>
          <cell r="AE1100">
            <v>96.82</v>
          </cell>
          <cell r="AG1100">
            <v>372.67</v>
          </cell>
          <cell r="AH1100">
            <v>25.95</v>
          </cell>
          <cell r="AI1100">
            <v>0</v>
          </cell>
          <cell r="AJ1100">
            <v>58.88</v>
          </cell>
          <cell r="AL1100">
            <v>19.989999999999998</v>
          </cell>
          <cell r="AM1100">
            <v>4.1399999999999997</v>
          </cell>
          <cell r="AN1100">
            <v>7.98</v>
          </cell>
          <cell r="AO1100">
            <v>90.5</v>
          </cell>
          <cell r="AQ1100">
            <v>296.83999999999997</v>
          </cell>
          <cell r="AR1100">
            <v>0.18</v>
          </cell>
          <cell r="AS1100">
            <v>0.91</v>
          </cell>
          <cell r="AT1100">
            <v>390.34</v>
          </cell>
          <cell r="AV1100">
            <v>158.346</v>
          </cell>
          <cell r="AW1100">
            <v>0.30984899999999999</v>
          </cell>
          <cell r="AX1100">
            <v>0.18284900000000001</v>
          </cell>
          <cell r="AY1100">
            <v>181.1</v>
          </cell>
          <cell r="BA1100">
            <v>1520.62</v>
          </cell>
          <cell r="BB1100">
            <v>1</v>
          </cell>
          <cell r="BC1100">
            <v>9.02</v>
          </cell>
          <cell r="BD1100">
            <v>277.64999999999998</v>
          </cell>
          <cell r="BF1100">
            <v>52.71</v>
          </cell>
          <cell r="BG1100">
            <v>0</v>
          </cell>
          <cell r="BH1100">
            <v>0.05</v>
          </cell>
          <cell r="BI1100">
            <v>140.77000000000001</v>
          </cell>
          <cell r="BK1100">
            <v>748.77</v>
          </cell>
          <cell r="BL1100">
            <v>0</v>
          </cell>
          <cell r="BM1100">
            <v>0</v>
          </cell>
          <cell r="BN1100">
            <v>758</v>
          </cell>
          <cell r="BP1100">
            <v>115.71</v>
          </cell>
          <cell r="BQ1100">
            <v>0.13</v>
          </cell>
          <cell r="BR1100">
            <v>0.52</v>
          </cell>
          <cell r="BX1100">
            <v>0</v>
          </cell>
          <cell r="BZ1100">
            <v>6.68</v>
          </cell>
          <cell r="CA1100">
            <v>20</v>
          </cell>
          <cell r="CB1100">
            <v>11.49</v>
          </cell>
          <cell r="CC1100">
            <v>44.129999999999995</v>
          </cell>
          <cell r="CD1100">
            <v>3.74</v>
          </cell>
          <cell r="CE1100">
            <v>16.02</v>
          </cell>
          <cell r="CF1100">
            <v>2.84</v>
          </cell>
          <cell r="CG1100">
            <v>16.149999999999999</v>
          </cell>
          <cell r="CH1100">
            <v>8.52</v>
          </cell>
          <cell r="CI1100">
            <v>4.28</v>
          </cell>
          <cell r="CJ1100">
            <v>49.64</v>
          </cell>
          <cell r="CK1100">
            <v>0</v>
          </cell>
          <cell r="CL1100">
            <v>16.07</v>
          </cell>
          <cell r="CM1100">
            <v>16.02</v>
          </cell>
          <cell r="CN1100">
            <v>0.6</v>
          </cell>
          <cell r="CO1100">
            <v>1.82</v>
          </cell>
          <cell r="CP1100">
            <v>0.44073899999999999</v>
          </cell>
          <cell r="CQ1100">
            <v>0.37773900000000005</v>
          </cell>
          <cell r="CR1100">
            <v>1.9</v>
          </cell>
          <cell r="CS1100">
            <v>18.04</v>
          </cell>
          <cell r="CT1100">
            <v>0</v>
          </cell>
          <cell r="CU1100">
            <v>0.1</v>
          </cell>
          <cell r="CV1100">
            <v>0</v>
          </cell>
          <cell r="CW1100">
            <v>0</v>
          </cell>
          <cell r="CX1100">
            <v>0.25</v>
          </cell>
          <cell r="CY1100">
            <v>1.04</v>
          </cell>
        </row>
        <row r="1101">
          <cell r="A1101">
            <v>42738</v>
          </cell>
          <cell r="B1101">
            <v>3</v>
          </cell>
          <cell r="C1101">
            <v>1</v>
          </cell>
          <cell r="D1101">
            <v>2017</v>
          </cell>
          <cell r="E1101" t="str">
            <v>312017</v>
          </cell>
          <cell r="F1101">
            <v>235.07</v>
          </cell>
          <cell r="H1101">
            <v>3210.31</v>
          </cell>
          <cell r="I1101">
            <v>0</v>
          </cell>
          <cell r="J1101">
            <v>10</v>
          </cell>
          <cell r="K1101">
            <v>152.74</v>
          </cell>
          <cell r="M1101">
            <v>4410.99</v>
          </cell>
          <cell r="N1101">
            <v>4.72</v>
          </cell>
          <cell r="O1101">
            <v>22.12</v>
          </cell>
          <cell r="P1101">
            <v>169.22</v>
          </cell>
          <cell r="R1101">
            <v>3312.83</v>
          </cell>
          <cell r="S1101">
            <v>1.1499999999999999</v>
          </cell>
          <cell r="T1101">
            <v>6.01</v>
          </cell>
          <cell r="U1101">
            <v>145.80000000000001</v>
          </cell>
          <cell r="W1101">
            <v>2680.84</v>
          </cell>
          <cell r="X1101">
            <v>1.91</v>
          </cell>
          <cell r="Y1101">
            <v>10.08</v>
          </cell>
          <cell r="Z1101">
            <v>91.02</v>
          </cell>
          <cell r="AB1101">
            <v>3584.7</v>
          </cell>
          <cell r="AC1101">
            <v>2.78</v>
          </cell>
          <cell r="AD1101">
            <v>0.62</v>
          </cell>
          <cell r="AE1101">
            <v>97.51</v>
          </cell>
          <cell r="AG1101">
            <v>396.37</v>
          </cell>
          <cell r="AH1101">
            <v>23.8</v>
          </cell>
          <cell r="AI1101">
            <v>0</v>
          </cell>
          <cell r="AJ1101">
            <v>58.42</v>
          </cell>
          <cell r="AL1101">
            <v>16.57</v>
          </cell>
          <cell r="AM1101">
            <v>2.61</v>
          </cell>
          <cell r="AN1101">
            <v>6.01</v>
          </cell>
          <cell r="AO1101">
            <v>90.49</v>
          </cell>
          <cell r="AQ1101">
            <v>296.55</v>
          </cell>
          <cell r="AR1101">
            <v>0.76</v>
          </cell>
          <cell r="AS1101">
            <v>0.91</v>
          </cell>
          <cell r="AT1101">
            <v>390.35</v>
          </cell>
          <cell r="AV1101">
            <v>158.47199999999998</v>
          </cell>
          <cell r="AW1101">
            <v>0.334596</v>
          </cell>
          <cell r="AX1101">
            <v>0.208596</v>
          </cell>
          <cell r="AY1101">
            <v>181.08</v>
          </cell>
          <cell r="BA1101">
            <v>1514.31</v>
          </cell>
          <cell r="BB1101">
            <v>4.49</v>
          </cell>
          <cell r="BC1101">
            <v>9.25</v>
          </cell>
          <cell r="BD1101">
            <v>277.64</v>
          </cell>
          <cell r="BF1101">
            <v>52.6</v>
          </cell>
          <cell r="BG1101">
            <v>0.01</v>
          </cell>
          <cell r="BH1101">
            <v>0.06</v>
          </cell>
          <cell r="BI1101">
            <v>140.76</v>
          </cell>
          <cell r="BK1101">
            <v>746.24</v>
          </cell>
          <cell r="BL1101">
            <v>0</v>
          </cell>
          <cell r="BM1101">
            <v>0</v>
          </cell>
          <cell r="BN1101">
            <v>757.95</v>
          </cell>
          <cell r="BP1101">
            <v>115.19</v>
          </cell>
          <cell r="BQ1101">
            <v>0.01</v>
          </cell>
          <cell r="BR1101">
            <v>0.51</v>
          </cell>
          <cell r="BX1101">
            <v>0</v>
          </cell>
          <cell r="BZ1101">
            <v>6.68</v>
          </cell>
          <cell r="CA1101">
            <v>30</v>
          </cell>
          <cell r="CB1101">
            <v>16.21</v>
          </cell>
          <cell r="CC1101">
            <v>66.25</v>
          </cell>
          <cell r="CD1101">
            <v>4.8900000000000006</v>
          </cell>
          <cell r="CE1101">
            <v>22.03</v>
          </cell>
          <cell r="CF1101">
            <v>4.75</v>
          </cell>
          <cell r="CG1101">
            <v>26.229999999999997</v>
          </cell>
          <cell r="CH1101">
            <v>11.299999999999999</v>
          </cell>
          <cell r="CI1101">
            <v>4.9000000000000004</v>
          </cell>
          <cell r="CJ1101">
            <v>73.44</v>
          </cell>
          <cell r="CK1101">
            <v>0</v>
          </cell>
          <cell r="CL1101">
            <v>18.68</v>
          </cell>
          <cell r="CM1101">
            <v>22.03</v>
          </cell>
          <cell r="CN1101">
            <v>1.3599999999999999</v>
          </cell>
          <cell r="CO1101">
            <v>2.73</v>
          </cell>
          <cell r="CP1101">
            <v>0.775335</v>
          </cell>
          <cell r="CQ1101">
            <v>0.58633500000000005</v>
          </cell>
          <cell r="CR1101">
            <v>6.3900000000000006</v>
          </cell>
          <cell r="CS1101">
            <v>27.29</v>
          </cell>
          <cell r="CT1101">
            <v>0.01</v>
          </cell>
          <cell r="CU1101">
            <v>0.16</v>
          </cell>
          <cell r="CV1101">
            <v>0</v>
          </cell>
          <cell r="CW1101">
            <v>0</v>
          </cell>
          <cell r="CX1101">
            <v>0.26</v>
          </cell>
          <cell r="CY1101">
            <v>1.55</v>
          </cell>
        </row>
        <row r="1102">
          <cell r="A1102">
            <v>42739</v>
          </cell>
          <cell r="B1102">
            <v>4</v>
          </cell>
          <cell r="C1102">
            <v>1</v>
          </cell>
          <cell r="D1102">
            <v>2017</v>
          </cell>
          <cell r="E1102" t="str">
            <v>412017</v>
          </cell>
          <cell r="F1102">
            <v>235.02</v>
          </cell>
          <cell r="H1102">
            <v>3201.25</v>
          </cell>
          <cell r="I1102">
            <v>1.69</v>
          </cell>
          <cell r="J1102">
            <v>10</v>
          </cell>
          <cell r="K1102">
            <v>152.66</v>
          </cell>
          <cell r="M1102">
            <v>4392.8</v>
          </cell>
          <cell r="N1102">
            <v>4.78</v>
          </cell>
          <cell r="O1102">
            <v>22.15</v>
          </cell>
          <cell r="P1102">
            <v>169.23</v>
          </cell>
          <cell r="R1102">
            <v>3316.37</v>
          </cell>
          <cell r="S1102">
            <v>10.32</v>
          </cell>
          <cell r="T1102">
            <v>6.02</v>
          </cell>
          <cell r="U1102">
            <v>145.77000000000001</v>
          </cell>
          <cell r="W1102">
            <v>2671.86</v>
          </cell>
          <cell r="X1102">
            <v>1.94</v>
          </cell>
          <cell r="Y1102">
            <v>10.1</v>
          </cell>
          <cell r="Z1102">
            <v>91.02</v>
          </cell>
          <cell r="AB1102">
            <v>3584.7</v>
          </cell>
          <cell r="AC1102">
            <v>2.25</v>
          </cell>
          <cell r="AD1102">
            <v>1.77</v>
          </cell>
          <cell r="AE1102">
            <v>98.15</v>
          </cell>
          <cell r="AG1102">
            <v>418.81</v>
          </cell>
          <cell r="AH1102">
            <v>22.54</v>
          </cell>
          <cell r="AI1102">
            <v>0</v>
          </cell>
          <cell r="AJ1102">
            <v>58.46</v>
          </cell>
          <cell r="AL1102">
            <v>16.87</v>
          </cell>
          <cell r="AM1102">
            <v>6.33</v>
          </cell>
          <cell r="AN1102">
            <v>6.02</v>
          </cell>
          <cell r="AO1102">
            <v>90.48</v>
          </cell>
          <cell r="AQ1102">
            <v>296.26</v>
          </cell>
          <cell r="AR1102">
            <v>0.76</v>
          </cell>
          <cell r="AS1102">
            <v>0.91</v>
          </cell>
          <cell r="AT1102">
            <v>390.35500000000002</v>
          </cell>
          <cell r="AV1102">
            <v>158.536</v>
          </cell>
          <cell r="AW1102">
            <v>0.293319</v>
          </cell>
          <cell r="AX1102">
            <v>0.229319</v>
          </cell>
          <cell r="AY1102">
            <v>181.05</v>
          </cell>
          <cell r="BA1102">
            <v>1504.96</v>
          </cell>
          <cell r="BB1102">
            <v>1.45</v>
          </cell>
          <cell r="BC1102">
            <v>9.26</v>
          </cell>
          <cell r="BD1102">
            <v>277.63</v>
          </cell>
          <cell r="BF1102">
            <v>52.48</v>
          </cell>
          <cell r="BG1102">
            <v>0</v>
          </cell>
          <cell r="BH1102">
            <v>0.05</v>
          </cell>
          <cell r="BI1102">
            <v>140.76</v>
          </cell>
          <cell r="BK1102">
            <v>746.24</v>
          </cell>
          <cell r="BL1102">
            <v>0.86</v>
          </cell>
          <cell r="BM1102">
            <v>0</v>
          </cell>
          <cell r="BN1102">
            <v>757.91</v>
          </cell>
          <cell r="BP1102">
            <v>114.77</v>
          </cell>
          <cell r="BQ1102">
            <v>0.1</v>
          </cell>
          <cell r="BR1102">
            <v>0.5</v>
          </cell>
          <cell r="BX1102">
            <v>0</v>
          </cell>
          <cell r="BZ1102">
            <v>8.3699999999999992</v>
          </cell>
          <cell r="CA1102">
            <v>40</v>
          </cell>
          <cell r="CB1102">
            <v>20.990000000000002</v>
          </cell>
          <cell r="CC1102">
            <v>88.4</v>
          </cell>
          <cell r="CD1102">
            <v>15.21</v>
          </cell>
          <cell r="CE1102">
            <v>28.05</v>
          </cell>
          <cell r="CF1102">
            <v>6.6899999999999995</v>
          </cell>
          <cell r="CG1102">
            <v>36.33</v>
          </cell>
          <cell r="CH1102">
            <v>13.549999999999999</v>
          </cell>
          <cell r="CI1102">
            <v>6.67</v>
          </cell>
          <cell r="CJ1102">
            <v>95.97999999999999</v>
          </cell>
          <cell r="CK1102">
            <v>0</v>
          </cell>
          <cell r="CL1102">
            <v>25.009999999999998</v>
          </cell>
          <cell r="CM1102">
            <v>28.05</v>
          </cell>
          <cell r="CN1102">
            <v>2.12</v>
          </cell>
          <cell r="CO1102">
            <v>3.64</v>
          </cell>
          <cell r="CP1102">
            <v>1.068654</v>
          </cell>
          <cell r="CQ1102">
            <v>0.8156540000000001</v>
          </cell>
          <cell r="CR1102">
            <v>7.8400000000000007</v>
          </cell>
          <cell r="CS1102">
            <v>36.549999999999997</v>
          </cell>
          <cell r="CT1102">
            <v>0.01</v>
          </cell>
          <cell r="CU1102">
            <v>0.21000000000000002</v>
          </cell>
          <cell r="CV1102">
            <v>0.86</v>
          </cell>
          <cell r="CW1102">
            <v>0</v>
          </cell>
          <cell r="CX1102">
            <v>0.36</v>
          </cell>
          <cell r="CY1102">
            <v>2.0499999999999998</v>
          </cell>
        </row>
        <row r="1103">
          <cell r="A1103">
            <v>42740</v>
          </cell>
          <cell r="B1103">
            <v>5</v>
          </cell>
          <cell r="C1103">
            <v>1</v>
          </cell>
          <cell r="D1103">
            <v>2017</v>
          </cell>
          <cell r="E1103" t="str">
            <v>512017</v>
          </cell>
          <cell r="F1103">
            <v>234.98</v>
          </cell>
          <cell r="H1103">
            <v>3194.01</v>
          </cell>
          <cell r="I1103">
            <v>3.54</v>
          </cell>
          <cell r="J1103">
            <v>10</v>
          </cell>
          <cell r="K1103">
            <v>152.58000000000001</v>
          </cell>
          <cell r="M1103">
            <v>4374.62</v>
          </cell>
          <cell r="N1103">
            <v>4.74</v>
          </cell>
          <cell r="O1103">
            <v>22.1</v>
          </cell>
          <cell r="P1103">
            <v>169.22</v>
          </cell>
          <cell r="R1103">
            <v>3312.83</v>
          </cell>
          <cell r="S1103">
            <v>1.67</v>
          </cell>
          <cell r="T1103">
            <v>6</v>
          </cell>
          <cell r="U1103">
            <v>145.75</v>
          </cell>
          <cell r="W1103">
            <v>2665.88</v>
          </cell>
          <cell r="X1103">
            <v>4.91</v>
          </cell>
          <cell r="Y1103">
            <v>10.07</v>
          </cell>
          <cell r="Z1103">
            <v>91.02</v>
          </cell>
          <cell r="AB1103">
            <v>3584.7</v>
          </cell>
          <cell r="AC1103">
            <v>3.52</v>
          </cell>
          <cell r="AD1103">
            <v>3.04</v>
          </cell>
          <cell r="AE1103">
            <v>98.53</v>
          </cell>
          <cell r="AG1103">
            <v>432.35</v>
          </cell>
          <cell r="AH1103">
            <v>13.63</v>
          </cell>
          <cell r="AI1103">
            <v>0</v>
          </cell>
          <cell r="AJ1103">
            <v>58.08</v>
          </cell>
          <cell r="AL1103">
            <v>14.04</v>
          </cell>
          <cell r="AM1103">
            <v>3.19</v>
          </cell>
          <cell r="AN1103">
            <v>6</v>
          </cell>
          <cell r="AO1103">
            <v>90.47</v>
          </cell>
          <cell r="AQ1103">
            <v>295.97000000000003</v>
          </cell>
          <cell r="AR1103">
            <v>0.76</v>
          </cell>
          <cell r="AS1103">
            <v>0.91</v>
          </cell>
          <cell r="AT1103">
            <v>390.35500000000002</v>
          </cell>
          <cell r="AV1103">
            <v>158.536</v>
          </cell>
          <cell r="AW1103">
            <v>0.22748399999999999</v>
          </cell>
          <cell r="AX1103">
            <v>0.22748399999999999</v>
          </cell>
          <cell r="AY1103">
            <v>181.02</v>
          </cell>
          <cell r="BA1103">
            <v>1495.73</v>
          </cell>
          <cell r="BB1103">
            <v>1.46</v>
          </cell>
          <cell r="BC1103">
            <v>9.14</v>
          </cell>
          <cell r="BD1103">
            <v>277.62</v>
          </cell>
          <cell r="BF1103">
            <v>52.37</v>
          </cell>
          <cell r="BG1103">
            <v>0</v>
          </cell>
          <cell r="BH1103">
            <v>0.05</v>
          </cell>
          <cell r="BI1103">
            <v>140.74</v>
          </cell>
          <cell r="BK1103">
            <v>741.19</v>
          </cell>
          <cell r="BL1103">
            <v>0</v>
          </cell>
          <cell r="BM1103">
            <v>1.32</v>
          </cell>
          <cell r="BN1103">
            <v>757.87</v>
          </cell>
          <cell r="BP1103">
            <v>114.35</v>
          </cell>
          <cell r="BQ1103">
            <v>0.12</v>
          </cell>
          <cell r="BR1103">
            <v>0.52</v>
          </cell>
          <cell r="BX1103">
            <v>0</v>
          </cell>
          <cell r="BZ1103">
            <v>11.91</v>
          </cell>
          <cell r="CA1103">
            <v>50</v>
          </cell>
          <cell r="CB1103">
            <v>25.730000000000004</v>
          </cell>
          <cell r="CC1103">
            <v>110.5</v>
          </cell>
          <cell r="CD1103">
            <v>16.880000000000003</v>
          </cell>
          <cell r="CE1103">
            <v>34.049999999999997</v>
          </cell>
          <cell r="CF1103">
            <v>11.6</v>
          </cell>
          <cell r="CG1103">
            <v>46.4</v>
          </cell>
          <cell r="CH1103">
            <v>17.07</v>
          </cell>
          <cell r="CI1103">
            <v>9.7100000000000009</v>
          </cell>
          <cell r="CJ1103">
            <v>109.60999999999999</v>
          </cell>
          <cell r="CK1103">
            <v>0</v>
          </cell>
          <cell r="CL1103">
            <v>28.2</v>
          </cell>
          <cell r="CM1103">
            <v>34.049999999999997</v>
          </cell>
          <cell r="CN1103">
            <v>2.88</v>
          </cell>
          <cell r="CO1103">
            <v>4.55</v>
          </cell>
          <cell r="CP1103">
            <v>1.296138</v>
          </cell>
          <cell r="CQ1103">
            <v>1.0431380000000001</v>
          </cell>
          <cell r="CR1103">
            <v>9.3000000000000007</v>
          </cell>
          <cell r="CS1103">
            <v>45.69</v>
          </cell>
          <cell r="CT1103">
            <v>0.01</v>
          </cell>
          <cell r="CU1103">
            <v>0.26</v>
          </cell>
          <cell r="CV1103">
            <v>0.86</v>
          </cell>
          <cell r="CW1103">
            <v>1.32</v>
          </cell>
          <cell r="CX1103">
            <v>0.48</v>
          </cell>
          <cell r="CY1103">
            <v>2.57</v>
          </cell>
        </row>
        <row r="1104">
          <cell r="A1104">
            <v>42741</v>
          </cell>
          <cell r="B1104">
            <v>6</v>
          </cell>
          <cell r="C1104">
            <v>1</v>
          </cell>
          <cell r="D1104">
            <v>2017</v>
          </cell>
          <cell r="E1104" t="str">
            <v>612017</v>
          </cell>
          <cell r="F1104">
            <v>234.94</v>
          </cell>
          <cell r="H1104">
            <v>3186.78</v>
          </cell>
          <cell r="I1104">
            <v>3.52</v>
          </cell>
          <cell r="J1104">
            <v>10</v>
          </cell>
          <cell r="K1104">
            <v>152.5</v>
          </cell>
          <cell r="M1104">
            <v>4356.47</v>
          </cell>
          <cell r="N1104">
            <v>4.75</v>
          </cell>
          <cell r="O1104">
            <v>22.08</v>
          </cell>
          <cell r="P1104">
            <v>169.21</v>
          </cell>
          <cell r="R1104">
            <v>3309.29</v>
          </cell>
          <cell r="S1104">
            <v>4.62</v>
          </cell>
          <cell r="T1104">
            <v>6.02</v>
          </cell>
          <cell r="U1104">
            <v>145.71</v>
          </cell>
          <cell r="W1104">
            <v>2653.92</v>
          </cell>
          <cell r="X1104">
            <v>0</v>
          </cell>
          <cell r="Y1104">
            <v>10.07</v>
          </cell>
          <cell r="Z1104">
            <v>91.03</v>
          </cell>
          <cell r="AB1104">
            <v>3586.38</v>
          </cell>
          <cell r="AC1104">
            <v>3.04</v>
          </cell>
          <cell r="AD1104">
            <v>0.88</v>
          </cell>
          <cell r="AE1104">
            <v>98.78</v>
          </cell>
          <cell r="AG1104">
            <v>441.34</v>
          </cell>
          <cell r="AH1104">
            <v>9.09</v>
          </cell>
          <cell r="AI1104">
            <v>0</v>
          </cell>
          <cell r="AJ1104">
            <v>58.19</v>
          </cell>
          <cell r="AL1104">
            <v>14.86</v>
          </cell>
          <cell r="AM1104">
            <v>6.85</v>
          </cell>
          <cell r="AN1104">
            <v>6.02</v>
          </cell>
          <cell r="AO1104">
            <v>90.47</v>
          </cell>
          <cell r="AQ1104">
            <v>295.97000000000003</v>
          </cell>
          <cell r="AR1104">
            <v>1.05</v>
          </cell>
          <cell r="AS1104">
            <v>0.91</v>
          </cell>
          <cell r="AT1104">
            <v>390.35500000000002</v>
          </cell>
          <cell r="AV1104">
            <v>158.536</v>
          </cell>
          <cell r="AW1104">
            <v>0.24517700000000001</v>
          </cell>
          <cell r="AX1104">
            <v>0.24517700000000001</v>
          </cell>
          <cell r="AY1104">
            <v>181</v>
          </cell>
          <cell r="BA1104">
            <v>1489.66</v>
          </cell>
          <cell r="BB1104">
            <v>4.57</v>
          </cell>
          <cell r="BC1104">
            <v>9.1</v>
          </cell>
          <cell r="BD1104">
            <v>277.61</v>
          </cell>
          <cell r="BF1104">
            <v>52.25</v>
          </cell>
          <cell r="BG1104">
            <v>0</v>
          </cell>
          <cell r="BH1104">
            <v>0.05</v>
          </cell>
          <cell r="BI1104">
            <v>140.71</v>
          </cell>
          <cell r="BK1104">
            <v>733.64</v>
          </cell>
          <cell r="BL1104">
            <v>0</v>
          </cell>
          <cell r="BM1104">
            <v>2.8</v>
          </cell>
          <cell r="BN1104">
            <v>757.81</v>
          </cell>
          <cell r="BP1104">
            <v>113.72</v>
          </cell>
          <cell r="BQ1104">
            <v>0</v>
          </cell>
          <cell r="BR1104">
            <v>0.54</v>
          </cell>
          <cell r="BX1104">
            <v>0</v>
          </cell>
          <cell r="BZ1104">
            <v>15.43</v>
          </cell>
          <cell r="CA1104">
            <v>60</v>
          </cell>
          <cell r="CB1104">
            <v>30.480000000000004</v>
          </cell>
          <cell r="CC1104">
            <v>132.57999999999998</v>
          </cell>
          <cell r="CD1104">
            <v>21.500000000000004</v>
          </cell>
          <cell r="CE1104">
            <v>40.069999999999993</v>
          </cell>
          <cell r="CF1104">
            <v>11.6</v>
          </cell>
          <cell r="CG1104">
            <v>56.47</v>
          </cell>
          <cell r="CH1104">
            <v>20.11</v>
          </cell>
          <cell r="CI1104">
            <v>10.590000000000002</v>
          </cell>
          <cell r="CJ1104">
            <v>118.69999999999999</v>
          </cell>
          <cell r="CK1104">
            <v>0</v>
          </cell>
          <cell r="CL1104">
            <v>35.049999999999997</v>
          </cell>
          <cell r="CM1104">
            <v>40.069999999999993</v>
          </cell>
          <cell r="CN1104">
            <v>3.9299999999999997</v>
          </cell>
          <cell r="CO1104">
            <v>5.46</v>
          </cell>
          <cell r="CP1104">
            <v>1.541315</v>
          </cell>
          <cell r="CQ1104">
            <v>1.2883150000000001</v>
          </cell>
          <cell r="CR1104">
            <v>13.870000000000001</v>
          </cell>
          <cell r="CS1104">
            <v>54.79</v>
          </cell>
          <cell r="CT1104">
            <v>0.01</v>
          </cell>
          <cell r="CU1104">
            <v>0.31</v>
          </cell>
          <cell r="CV1104">
            <v>0.86</v>
          </cell>
          <cell r="CW1104">
            <v>4.12</v>
          </cell>
          <cell r="CX1104">
            <v>0.48</v>
          </cell>
          <cell r="CY1104">
            <v>3.11</v>
          </cell>
        </row>
        <row r="1105">
          <cell r="A1105">
            <v>42742</v>
          </cell>
          <cell r="B1105">
            <v>7</v>
          </cell>
          <cell r="C1105">
            <v>1</v>
          </cell>
          <cell r="D1105">
            <v>2017</v>
          </cell>
          <cell r="E1105" t="str">
            <v>712017</v>
          </cell>
          <cell r="F1105">
            <v>234.87</v>
          </cell>
          <cell r="H1105">
            <v>3174.17</v>
          </cell>
          <cell r="I1105">
            <v>0</v>
          </cell>
          <cell r="J1105">
            <v>10</v>
          </cell>
          <cell r="K1105">
            <v>152.41999999999999</v>
          </cell>
          <cell r="M1105">
            <v>4338.34</v>
          </cell>
          <cell r="N1105">
            <v>4.95</v>
          </cell>
          <cell r="O1105">
            <v>22.26</v>
          </cell>
          <cell r="P1105">
            <v>169.18</v>
          </cell>
          <cell r="R1105">
            <v>3298.86</v>
          </cell>
          <cell r="S1105">
            <v>1.53</v>
          </cell>
          <cell r="T1105">
            <v>6.21</v>
          </cell>
          <cell r="U1105">
            <v>145.69</v>
          </cell>
          <cell r="W1105">
            <v>2647.95</v>
          </cell>
          <cell r="X1105">
            <v>5.29</v>
          </cell>
          <cell r="Y1105">
            <v>10.44</v>
          </cell>
          <cell r="Z1105">
            <v>91.04</v>
          </cell>
          <cell r="AB1105">
            <v>3588.07</v>
          </cell>
          <cell r="AC1105">
            <v>2.16</v>
          </cell>
          <cell r="AD1105">
            <v>0</v>
          </cell>
          <cell r="AE1105">
            <v>98.98</v>
          </cell>
          <cell r="AG1105">
            <v>448.58</v>
          </cell>
          <cell r="AH1105">
            <v>7.34</v>
          </cell>
          <cell r="AI1105">
            <v>0</v>
          </cell>
          <cell r="AJ1105">
            <v>58.87</v>
          </cell>
          <cell r="AL1105">
            <v>19.91</v>
          </cell>
          <cell r="AM1105">
            <v>11.28</v>
          </cell>
          <cell r="AN1105">
            <v>6.21</v>
          </cell>
          <cell r="AO1105">
            <v>90.46</v>
          </cell>
          <cell r="AQ1105">
            <v>295.69</v>
          </cell>
          <cell r="AR1105">
            <v>0.72</v>
          </cell>
          <cell r="AS1105">
            <v>0.91</v>
          </cell>
          <cell r="AT1105">
            <v>390.358</v>
          </cell>
          <cell r="AV1105">
            <v>158.57400000000001</v>
          </cell>
          <cell r="AW1105">
            <v>0.26226699999999997</v>
          </cell>
          <cell r="AX1105">
            <v>0.22426699999999999</v>
          </cell>
          <cell r="AY1105">
            <v>180.97</v>
          </cell>
          <cell r="BA1105">
            <v>1479.28</v>
          </cell>
          <cell r="BB1105">
            <v>0.19</v>
          </cell>
          <cell r="BC1105">
            <v>9.0299999999999994</v>
          </cell>
          <cell r="BD1105">
            <v>277.60000000000002</v>
          </cell>
          <cell r="BF1105">
            <v>52.14</v>
          </cell>
          <cell r="BG1105">
            <v>0</v>
          </cell>
          <cell r="BH1105">
            <v>0.05</v>
          </cell>
          <cell r="BI1105">
            <v>140.69999999999999</v>
          </cell>
          <cell r="BK1105">
            <v>731.13</v>
          </cell>
          <cell r="BL1105">
            <v>1.73</v>
          </cell>
          <cell r="BM1105">
            <v>3.39</v>
          </cell>
          <cell r="BN1105">
            <v>757.77</v>
          </cell>
          <cell r="BP1105">
            <v>113.3</v>
          </cell>
          <cell r="BQ1105">
            <v>0.1</v>
          </cell>
          <cell r="BR1105">
            <v>0.49</v>
          </cell>
          <cell r="BX1105">
            <v>0</v>
          </cell>
          <cell r="BZ1105">
            <v>15.43</v>
          </cell>
          <cell r="CA1105">
            <v>70</v>
          </cell>
          <cell r="CB1105">
            <v>35.430000000000007</v>
          </cell>
          <cell r="CC1105">
            <v>154.83999999999997</v>
          </cell>
          <cell r="CD1105">
            <v>23.030000000000005</v>
          </cell>
          <cell r="CE1105">
            <v>46.279999999999994</v>
          </cell>
          <cell r="CF1105">
            <v>16.89</v>
          </cell>
          <cell r="CG1105">
            <v>66.91</v>
          </cell>
          <cell r="CH1105">
            <v>22.27</v>
          </cell>
          <cell r="CI1105">
            <v>10.590000000000002</v>
          </cell>
          <cell r="CJ1105">
            <v>126.03999999999999</v>
          </cell>
          <cell r="CK1105">
            <v>0</v>
          </cell>
          <cell r="CL1105">
            <v>46.33</v>
          </cell>
          <cell r="CM1105">
            <v>46.279999999999994</v>
          </cell>
          <cell r="CN1105">
            <v>4.6499999999999995</v>
          </cell>
          <cell r="CO1105">
            <v>6.37</v>
          </cell>
          <cell r="CP1105">
            <v>1.803582</v>
          </cell>
          <cell r="CQ1105">
            <v>1.5125820000000001</v>
          </cell>
          <cell r="CR1105">
            <v>14.06</v>
          </cell>
          <cell r="CS1105">
            <v>63.82</v>
          </cell>
          <cell r="CT1105">
            <v>0.01</v>
          </cell>
          <cell r="CU1105">
            <v>0.36</v>
          </cell>
          <cell r="CV1105">
            <v>2.59</v>
          </cell>
          <cell r="CW1105">
            <v>7.51</v>
          </cell>
          <cell r="CX1105">
            <v>0.57999999999999996</v>
          </cell>
          <cell r="CY1105">
            <v>3.5999999999999996</v>
          </cell>
        </row>
        <row r="1106">
          <cell r="A1106">
            <v>42743</v>
          </cell>
          <cell r="B1106">
            <v>8</v>
          </cell>
          <cell r="C1106">
            <v>1</v>
          </cell>
          <cell r="D1106">
            <v>2017</v>
          </cell>
          <cell r="E1106" t="str">
            <v>812017</v>
          </cell>
          <cell r="F1106">
            <v>234.83</v>
          </cell>
          <cell r="H1106">
            <v>3166.98</v>
          </cell>
          <cell r="I1106">
            <v>3.58</v>
          </cell>
          <cell r="J1106">
            <v>10</v>
          </cell>
          <cell r="K1106">
            <v>152.32</v>
          </cell>
          <cell r="M1106">
            <v>4315.71</v>
          </cell>
          <cell r="N1106">
            <v>3.24</v>
          </cell>
          <cell r="O1106">
            <v>25.06</v>
          </cell>
          <cell r="P1106">
            <v>169.16</v>
          </cell>
          <cell r="R1106">
            <v>3291.59</v>
          </cell>
          <cell r="S1106">
            <v>4.6100000000000003</v>
          </cell>
          <cell r="T1106">
            <v>6.04</v>
          </cell>
          <cell r="U1106">
            <v>145.66</v>
          </cell>
          <cell r="W1106">
            <v>2639.01</v>
          </cell>
          <cell r="X1106">
            <v>1.9</v>
          </cell>
          <cell r="Y1106">
            <v>10.029999999999999</v>
          </cell>
          <cell r="Z1106">
            <v>91.06</v>
          </cell>
          <cell r="AB1106">
            <v>3591.44</v>
          </cell>
          <cell r="AC1106">
            <v>3.85</v>
          </cell>
          <cell r="AD1106">
            <v>0</v>
          </cell>
          <cell r="AE1106">
            <v>99.16</v>
          </cell>
          <cell r="AG1106">
            <v>455.14</v>
          </cell>
          <cell r="AH1106">
            <v>6.66</v>
          </cell>
          <cell r="AI1106">
            <v>0</v>
          </cell>
          <cell r="AJ1106">
            <v>59.36</v>
          </cell>
          <cell r="AL1106">
            <v>23.55</v>
          </cell>
          <cell r="AM1106">
            <v>9.6999999999999993</v>
          </cell>
          <cell r="AN1106">
            <v>6.04</v>
          </cell>
          <cell r="AO1106">
            <v>90.44</v>
          </cell>
          <cell r="AQ1106">
            <v>295.12</v>
          </cell>
          <cell r="AR1106">
            <v>0.44</v>
          </cell>
          <cell r="AS1106">
            <v>0.91</v>
          </cell>
          <cell r="AT1106">
            <v>390.36</v>
          </cell>
          <cell r="AV1106">
            <v>158.59899999999999</v>
          </cell>
          <cell r="AW1106">
            <v>0.25730599999999998</v>
          </cell>
          <cell r="AX1106">
            <v>0.23230600000000001</v>
          </cell>
          <cell r="AY1106">
            <v>180.94</v>
          </cell>
          <cell r="BA1106">
            <v>1468.92</v>
          </cell>
          <cell r="BB1106">
            <v>0</v>
          </cell>
          <cell r="BC1106">
            <v>8.17</v>
          </cell>
          <cell r="BD1106">
            <v>277.60000000000002</v>
          </cell>
          <cell r="BF1106">
            <v>52.14</v>
          </cell>
          <cell r="BG1106">
            <v>0.12</v>
          </cell>
          <cell r="BH1106">
            <v>0.05</v>
          </cell>
          <cell r="BI1106">
            <v>140.68</v>
          </cell>
          <cell r="BK1106">
            <v>726.11</v>
          </cell>
          <cell r="BL1106">
            <v>0</v>
          </cell>
          <cell r="BM1106">
            <v>2.59</v>
          </cell>
          <cell r="BN1106">
            <v>757.71</v>
          </cell>
          <cell r="BP1106">
            <v>112.68</v>
          </cell>
          <cell r="BQ1106">
            <v>0</v>
          </cell>
          <cell r="BR1106">
            <v>0.49</v>
          </cell>
          <cell r="BX1106">
            <v>0</v>
          </cell>
          <cell r="BZ1106">
            <v>19.009999999999998</v>
          </cell>
          <cell r="CA1106">
            <v>80</v>
          </cell>
          <cell r="CB1106">
            <v>38.670000000000009</v>
          </cell>
          <cell r="CC1106">
            <v>179.89999999999998</v>
          </cell>
          <cell r="CD1106">
            <v>27.640000000000004</v>
          </cell>
          <cell r="CE1106">
            <v>52.319999999999993</v>
          </cell>
          <cell r="CF1106">
            <v>18.79</v>
          </cell>
          <cell r="CG1106">
            <v>76.94</v>
          </cell>
          <cell r="CH1106">
            <v>26.12</v>
          </cell>
          <cell r="CI1106">
            <v>10.590000000000002</v>
          </cell>
          <cell r="CJ1106">
            <v>132.69999999999999</v>
          </cell>
          <cell r="CK1106">
            <v>0</v>
          </cell>
          <cell r="CL1106">
            <v>56.03</v>
          </cell>
          <cell r="CM1106">
            <v>52.319999999999993</v>
          </cell>
          <cell r="CN1106">
            <v>5.09</v>
          </cell>
          <cell r="CO1106">
            <v>7.28</v>
          </cell>
          <cell r="CP1106">
            <v>2.0608879999999998</v>
          </cell>
          <cell r="CQ1106">
            <v>1.744888</v>
          </cell>
          <cell r="CR1106">
            <v>14.06</v>
          </cell>
          <cell r="CS1106">
            <v>71.989999999999995</v>
          </cell>
          <cell r="CT1106">
            <v>0.13</v>
          </cell>
          <cell r="CU1106">
            <v>0.41</v>
          </cell>
          <cell r="CV1106">
            <v>2.59</v>
          </cell>
          <cell r="CW1106">
            <v>10.1</v>
          </cell>
          <cell r="CX1106">
            <v>0.57999999999999996</v>
          </cell>
          <cell r="CY1106">
            <v>4.09</v>
          </cell>
        </row>
        <row r="1107">
          <cell r="A1107">
            <v>42744</v>
          </cell>
          <cell r="B1107">
            <v>9</v>
          </cell>
          <cell r="C1107">
            <v>1</v>
          </cell>
          <cell r="D1107">
            <v>2017</v>
          </cell>
          <cell r="E1107" t="str">
            <v>912017</v>
          </cell>
          <cell r="F1107">
            <v>234.79</v>
          </cell>
          <cell r="H1107">
            <v>3159.8</v>
          </cell>
          <cell r="I1107">
            <v>2.57</v>
          </cell>
          <cell r="J1107">
            <v>9</v>
          </cell>
          <cell r="K1107">
            <v>152.22</v>
          </cell>
          <cell r="M1107">
            <v>4293.1000000000004</v>
          </cell>
          <cell r="N1107">
            <v>3.51</v>
          </cell>
          <cell r="O1107">
            <v>25.3</v>
          </cell>
          <cell r="P1107">
            <v>169.16</v>
          </cell>
          <cell r="R1107">
            <v>3291.59</v>
          </cell>
          <cell r="S1107">
            <v>1.79</v>
          </cell>
          <cell r="T1107">
            <v>5.99</v>
          </cell>
          <cell r="U1107">
            <v>145.62</v>
          </cell>
          <cell r="W1107">
            <v>2627.09</v>
          </cell>
          <cell r="X1107">
            <v>0</v>
          </cell>
          <cell r="Y1107">
            <v>10.130000000000001</v>
          </cell>
          <cell r="Z1107">
            <v>91.14</v>
          </cell>
          <cell r="AB1107">
            <v>3604.93</v>
          </cell>
          <cell r="AC1107">
            <v>13.98</v>
          </cell>
          <cell r="AD1107">
            <v>0</v>
          </cell>
          <cell r="AE1107">
            <v>99.38</v>
          </cell>
          <cell r="AG1107">
            <v>463.2</v>
          </cell>
          <cell r="AH1107">
            <v>8.16</v>
          </cell>
          <cell r="AI1107">
            <v>0</v>
          </cell>
          <cell r="AJ1107">
            <v>58.63</v>
          </cell>
          <cell r="AL1107">
            <v>18.13</v>
          </cell>
          <cell r="AM1107">
            <v>0.57999999999999996</v>
          </cell>
          <cell r="AN1107">
            <v>5.99</v>
          </cell>
          <cell r="AO1107">
            <v>90.41</v>
          </cell>
          <cell r="AQ1107">
            <v>294.26</v>
          </cell>
          <cell r="AR1107">
            <v>0.19</v>
          </cell>
          <cell r="AS1107">
            <v>0.91</v>
          </cell>
          <cell r="AT1107">
            <v>390.35899999999998</v>
          </cell>
          <cell r="AV1107">
            <v>158.58600000000001</v>
          </cell>
          <cell r="AW1107">
            <v>0.21073800000000001</v>
          </cell>
          <cell r="AX1107">
            <v>0.22373799999999999</v>
          </cell>
          <cell r="AY1107">
            <v>180.92</v>
          </cell>
          <cell r="BA1107">
            <v>1462.03</v>
          </cell>
          <cell r="BB1107">
            <v>1.64</v>
          </cell>
          <cell r="BC1107">
            <v>6.99</v>
          </cell>
          <cell r="BD1107">
            <v>277.58999999999997</v>
          </cell>
          <cell r="BF1107">
            <v>52.02</v>
          </cell>
          <cell r="BG1107">
            <v>0</v>
          </cell>
          <cell r="BH1107">
            <v>0.05</v>
          </cell>
          <cell r="BI1107">
            <v>140.66999999999999</v>
          </cell>
          <cell r="BK1107">
            <v>723.6</v>
          </cell>
          <cell r="BL1107">
            <v>0</v>
          </cell>
          <cell r="BM1107">
            <v>0.41</v>
          </cell>
          <cell r="BN1107">
            <v>757.69</v>
          </cell>
          <cell r="BP1107">
            <v>112.47</v>
          </cell>
          <cell r="BQ1107">
            <v>0.31</v>
          </cell>
          <cell r="BR1107">
            <v>0.49</v>
          </cell>
          <cell r="BX1107">
            <v>0</v>
          </cell>
          <cell r="BZ1107">
            <v>21.58</v>
          </cell>
          <cell r="CA1107">
            <v>89</v>
          </cell>
          <cell r="CB1107">
            <v>42.180000000000007</v>
          </cell>
          <cell r="CC1107">
            <v>205.2</v>
          </cell>
          <cell r="CD1107">
            <v>29.430000000000003</v>
          </cell>
          <cell r="CE1107">
            <v>58.309999999999995</v>
          </cell>
          <cell r="CF1107">
            <v>18.79</v>
          </cell>
          <cell r="CG1107">
            <v>87.07</v>
          </cell>
          <cell r="CH1107">
            <v>40.1</v>
          </cell>
          <cell r="CI1107">
            <v>10.590000000000002</v>
          </cell>
          <cell r="CJ1107">
            <v>140.85999999999999</v>
          </cell>
          <cell r="CK1107">
            <v>0</v>
          </cell>
          <cell r="CL1107">
            <v>56.61</v>
          </cell>
          <cell r="CM1107">
            <v>58.309999999999995</v>
          </cell>
          <cell r="CN1107">
            <v>5.28</v>
          </cell>
          <cell r="CO1107">
            <v>8.19</v>
          </cell>
          <cell r="CP1107">
            <v>2.2716259999999999</v>
          </cell>
          <cell r="CQ1107">
            <v>1.968626</v>
          </cell>
          <cell r="CR1107">
            <v>15.700000000000001</v>
          </cell>
          <cell r="CS1107">
            <v>78.97999999999999</v>
          </cell>
          <cell r="CT1107">
            <v>0.13</v>
          </cell>
          <cell r="CU1107">
            <v>0.45999999999999996</v>
          </cell>
          <cell r="CV1107">
            <v>2.59</v>
          </cell>
          <cell r="CW1107">
            <v>10.51</v>
          </cell>
          <cell r="CX1107">
            <v>0.8899999999999999</v>
          </cell>
          <cell r="CY1107">
            <v>4.58</v>
          </cell>
        </row>
        <row r="1108">
          <cell r="A1108">
            <v>42745</v>
          </cell>
          <cell r="B1108">
            <v>10</v>
          </cell>
          <cell r="C1108">
            <v>1</v>
          </cell>
          <cell r="D1108">
            <v>2017</v>
          </cell>
          <cell r="E1108" t="str">
            <v>1012017</v>
          </cell>
          <cell r="F1108">
            <v>234.74</v>
          </cell>
          <cell r="H1108">
            <v>3150.84</v>
          </cell>
          <cell r="I1108">
            <v>2.83</v>
          </cell>
          <cell r="J1108">
            <v>11</v>
          </cell>
          <cell r="K1108">
            <v>152.12</v>
          </cell>
          <cell r="M1108">
            <v>4270.54</v>
          </cell>
          <cell r="N1108">
            <v>3.4</v>
          </cell>
          <cell r="O1108">
            <v>25.16</v>
          </cell>
          <cell r="P1108">
            <v>169.17</v>
          </cell>
          <cell r="R1108">
            <v>3295.13</v>
          </cell>
          <cell r="S1108">
            <v>7.87</v>
          </cell>
          <cell r="T1108">
            <v>6.01</v>
          </cell>
          <cell r="U1108">
            <v>145.59</v>
          </cell>
          <cell r="W1108">
            <v>2618.16</v>
          </cell>
          <cell r="X1108">
            <v>1.93</v>
          </cell>
          <cell r="Y1108">
            <v>10.039999999999999</v>
          </cell>
          <cell r="Z1108">
            <v>91.24</v>
          </cell>
          <cell r="AB1108">
            <v>3621.84</v>
          </cell>
          <cell r="AC1108">
            <v>17.39</v>
          </cell>
          <cell r="AD1108">
            <v>0</v>
          </cell>
          <cell r="AE1108">
            <v>99.51</v>
          </cell>
          <cell r="AG1108">
            <v>467.99</v>
          </cell>
          <cell r="AH1108">
            <v>4.8899999999999997</v>
          </cell>
          <cell r="AI1108">
            <v>0</v>
          </cell>
          <cell r="AJ1108">
            <v>58.3</v>
          </cell>
          <cell r="AL1108">
            <v>15.68</v>
          </cell>
          <cell r="AM1108">
            <v>3.57</v>
          </cell>
          <cell r="AN1108">
            <v>6.01</v>
          </cell>
          <cell r="AO1108">
            <v>90.42</v>
          </cell>
          <cell r="AQ1108">
            <v>294.55</v>
          </cell>
          <cell r="AR1108">
            <v>0.86</v>
          </cell>
          <cell r="AS1108">
            <v>0.46</v>
          </cell>
          <cell r="AT1108">
            <v>390.35500000000002</v>
          </cell>
          <cell r="AV1108">
            <v>158.536</v>
          </cell>
          <cell r="AW1108">
            <v>0.182311</v>
          </cell>
          <cell r="AX1108">
            <v>0.23231099999999999</v>
          </cell>
          <cell r="AY1108">
            <v>180.89</v>
          </cell>
          <cell r="BA1108">
            <v>1451.72</v>
          </cell>
          <cell r="BB1108">
            <v>0</v>
          </cell>
          <cell r="BC1108">
            <v>8.41</v>
          </cell>
          <cell r="BD1108">
            <v>277.58</v>
          </cell>
          <cell r="BF1108">
            <v>51.91</v>
          </cell>
          <cell r="BG1108">
            <v>0</v>
          </cell>
          <cell r="BH1108">
            <v>0.05</v>
          </cell>
          <cell r="BI1108">
            <v>140.65</v>
          </cell>
          <cell r="BK1108">
            <v>718.6</v>
          </cell>
          <cell r="BL1108">
            <v>0</v>
          </cell>
          <cell r="BM1108">
            <v>2</v>
          </cell>
          <cell r="BN1108">
            <v>757.69</v>
          </cell>
          <cell r="BP1108">
            <v>112.47</v>
          </cell>
          <cell r="BQ1108">
            <v>0.03</v>
          </cell>
          <cell r="BR1108">
            <v>0</v>
          </cell>
          <cell r="BX1108">
            <v>0</v>
          </cell>
          <cell r="BZ1108">
            <v>24.409999999999997</v>
          </cell>
          <cell r="CA1108">
            <v>100</v>
          </cell>
          <cell r="CB1108">
            <v>45.580000000000005</v>
          </cell>
          <cell r="CC1108">
            <v>230.35999999999999</v>
          </cell>
          <cell r="CD1108">
            <v>37.300000000000004</v>
          </cell>
          <cell r="CE1108">
            <v>64.319999999999993</v>
          </cell>
          <cell r="CF1108">
            <v>20.72</v>
          </cell>
          <cell r="CG1108">
            <v>97.109999999999985</v>
          </cell>
          <cell r="CH1108">
            <v>57.49</v>
          </cell>
          <cell r="CI1108">
            <v>10.590000000000002</v>
          </cell>
          <cell r="CJ1108">
            <v>145.74999999999997</v>
          </cell>
          <cell r="CK1108">
            <v>0</v>
          </cell>
          <cell r="CL1108">
            <v>60.18</v>
          </cell>
          <cell r="CM1108">
            <v>64.319999999999993</v>
          </cell>
          <cell r="CN1108">
            <v>6.1400000000000006</v>
          </cell>
          <cell r="CO1108">
            <v>8.65</v>
          </cell>
          <cell r="CP1108">
            <v>2.4539369999999998</v>
          </cell>
          <cell r="CQ1108">
            <v>2.2009370000000001</v>
          </cell>
          <cell r="CR1108">
            <v>15.700000000000001</v>
          </cell>
          <cell r="CS1108">
            <v>87.389999999999986</v>
          </cell>
          <cell r="CT1108">
            <v>0.13</v>
          </cell>
          <cell r="CU1108">
            <v>0.51</v>
          </cell>
          <cell r="CV1108">
            <v>2.59</v>
          </cell>
          <cell r="CW1108">
            <v>12.51</v>
          </cell>
          <cell r="CX1108">
            <v>0.91999999999999993</v>
          </cell>
          <cell r="CY1108">
            <v>4.58</v>
          </cell>
        </row>
        <row r="1109">
          <cell r="A1109">
            <v>42746</v>
          </cell>
          <cell r="B1109">
            <v>11</v>
          </cell>
          <cell r="C1109">
            <v>1</v>
          </cell>
          <cell r="D1109">
            <v>2017</v>
          </cell>
          <cell r="E1109" t="str">
            <v>1112017</v>
          </cell>
          <cell r="F1109">
            <v>234.7</v>
          </cell>
          <cell r="H1109">
            <v>3143.7</v>
          </cell>
          <cell r="I1109">
            <v>4.6500000000000004</v>
          </cell>
          <cell r="J1109">
            <v>11</v>
          </cell>
          <cell r="K1109">
            <v>152.04</v>
          </cell>
          <cell r="M1109">
            <v>4252.51</v>
          </cell>
          <cell r="N1109">
            <v>7.78</v>
          </cell>
          <cell r="O1109">
            <v>25</v>
          </cell>
          <cell r="P1109">
            <v>169.17</v>
          </cell>
          <cell r="R1109">
            <v>3295.13</v>
          </cell>
          <cell r="S1109">
            <v>8.67</v>
          </cell>
          <cell r="T1109">
            <v>5.99</v>
          </cell>
          <cell r="U1109">
            <v>145.57</v>
          </cell>
          <cell r="W1109">
            <v>2612.21</v>
          </cell>
          <cell r="X1109">
            <v>4.91</v>
          </cell>
          <cell r="Y1109">
            <v>10.039999999999999</v>
          </cell>
          <cell r="Z1109">
            <v>91.28</v>
          </cell>
          <cell r="AB1109">
            <v>3628.62</v>
          </cell>
          <cell r="AC1109">
            <v>7.25</v>
          </cell>
          <cell r="AD1109">
            <v>0</v>
          </cell>
          <cell r="AE1109">
            <v>99.63</v>
          </cell>
          <cell r="AG1109">
            <v>472.43</v>
          </cell>
          <cell r="AH1109">
            <v>4.54</v>
          </cell>
          <cell r="AI1109">
            <v>0</v>
          </cell>
          <cell r="AJ1109">
            <v>58.52</v>
          </cell>
          <cell r="AL1109">
            <v>17.309999999999999</v>
          </cell>
          <cell r="AM1109">
            <v>7.64</v>
          </cell>
          <cell r="AN1109">
            <v>5.99</v>
          </cell>
          <cell r="AO1109">
            <v>90.55</v>
          </cell>
          <cell r="AQ1109">
            <v>298.27999999999997</v>
          </cell>
          <cell r="AR1109">
            <v>3.84</v>
          </cell>
          <cell r="AS1109">
            <v>0</v>
          </cell>
          <cell r="AT1109">
            <v>390.37</v>
          </cell>
          <cell r="AV1109">
            <v>158.726</v>
          </cell>
          <cell r="AW1109">
            <v>0.39657300000000001</v>
          </cell>
          <cell r="AX1109">
            <v>0.20657300000000001</v>
          </cell>
          <cell r="AY1109">
            <v>180.86</v>
          </cell>
          <cell r="BA1109">
            <v>1441.44</v>
          </cell>
          <cell r="BB1109">
            <v>0</v>
          </cell>
          <cell r="BC1109">
            <v>8.19</v>
          </cell>
          <cell r="BD1109">
            <v>277.57</v>
          </cell>
          <cell r="BF1109">
            <v>51.79</v>
          </cell>
          <cell r="BG1109">
            <v>0</v>
          </cell>
          <cell r="BH1109">
            <v>0.05</v>
          </cell>
          <cell r="BI1109">
            <v>140.63999999999999</v>
          </cell>
          <cell r="BK1109">
            <v>716.1</v>
          </cell>
          <cell r="BL1109">
            <v>1.88</v>
          </cell>
          <cell r="BM1109">
            <v>2.31</v>
          </cell>
          <cell r="BN1109">
            <v>757.7</v>
          </cell>
          <cell r="BP1109">
            <v>112.57</v>
          </cell>
          <cell r="BQ1109">
            <v>0.13</v>
          </cell>
          <cell r="BR1109">
            <v>0</v>
          </cell>
          <cell r="BX1109">
            <v>0</v>
          </cell>
          <cell r="BZ1109">
            <v>29.059999999999995</v>
          </cell>
          <cell r="CA1109">
            <v>111</v>
          </cell>
          <cell r="CB1109">
            <v>53.360000000000007</v>
          </cell>
          <cell r="CC1109">
            <v>255.35999999999999</v>
          </cell>
          <cell r="CD1109">
            <v>45.970000000000006</v>
          </cell>
          <cell r="CE1109">
            <v>70.309999999999988</v>
          </cell>
          <cell r="CF1109">
            <v>25.63</v>
          </cell>
          <cell r="CG1109">
            <v>107.14999999999998</v>
          </cell>
          <cell r="CH1109">
            <v>64.740000000000009</v>
          </cell>
          <cell r="CI1109">
            <v>10.590000000000002</v>
          </cell>
          <cell r="CJ1109">
            <v>150.28999999999996</v>
          </cell>
          <cell r="CK1109">
            <v>0</v>
          </cell>
          <cell r="CL1109">
            <v>67.819999999999993</v>
          </cell>
          <cell r="CM1109">
            <v>70.309999999999988</v>
          </cell>
          <cell r="CN1109">
            <v>9.98</v>
          </cell>
          <cell r="CO1109">
            <v>8.65</v>
          </cell>
          <cell r="CP1109">
            <v>2.8505099999999999</v>
          </cell>
          <cell r="CQ1109">
            <v>2.4075100000000003</v>
          </cell>
          <cell r="CR1109">
            <v>15.700000000000001</v>
          </cell>
          <cell r="CS1109">
            <v>95.579999999999984</v>
          </cell>
          <cell r="CT1109">
            <v>0.13</v>
          </cell>
          <cell r="CU1109">
            <v>0.56000000000000005</v>
          </cell>
          <cell r="CV1109">
            <v>4.47</v>
          </cell>
          <cell r="CW1109">
            <v>14.82</v>
          </cell>
          <cell r="CX1109">
            <v>1.0499999999999998</v>
          </cell>
          <cell r="CY1109">
            <v>4.58</v>
          </cell>
        </row>
        <row r="1110">
          <cell r="A1110">
            <v>42747</v>
          </cell>
          <cell r="B1110">
            <v>12</v>
          </cell>
          <cell r="C1110">
            <v>1</v>
          </cell>
          <cell r="D1110">
            <v>2017</v>
          </cell>
          <cell r="E1110" t="str">
            <v>1212017</v>
          </cell>
          <cell r="F1110">
            <v>234.67</v>
          </cell>
          <cell r="H1110">
            <v>3138.35</v>
          </cell>
          <cell r="I1110">
            <v>6.38</v>
          </cell>
          <cell r="J1110">
            <v>11</v>
          </cell>
          <cell r="K1110">
            <v>151.96</v>
          </cell>
          <cell r="M1110">
            <v>4234.5</v>
          </cell>
          <cell r="N1110">
            <v>7.8</v>
          </cell>
          <cell r="O1110">
            <v>25</v>
          </cell>
          <cell r="P1110">
            <v>169.17</v>
          </cell>
          <cell r="R1110">
            <v>3295.13</v>
          </cell>
          <cell r="S1110">
            <v>9.66</v>
          </cell>
          <cell r="T1110">
            <v>5.99</v>
          </cell>
          <cell r="U1110">
            <v>145.54</v>
          </cell>
          <cell r="W1110">
            <v>2603.3000000000002</v>
          </cell>
          <cell r="X1110">
            <v>2.08</v>
          </cell>
          <cell r="Y1110">
            <v>10.18</v>
          </cell>
          <cell r="Z1110">
            <v>91.3</v>
          </cell>
          <cell r="AB1110">
            <v>3632.01</v>
          </cell>
          <cell r="AC1110">
            <v>3.87</v>
          </cell>
          <cell r="AD1110">
            <v>0</v>
          </cell>
          <cell r="AE1110">
            <v>99.77</v>
          </cell>
          <cell r="AG1110">
            <v>477.63</v>
          </cell>
          <cell r="AH1110">
            <v>5.3</v>
          </cell>
          <cell r="AI1110">
            <v>0</v>
          </cell>
          <cell r="AJ1110">
            <v>58.86</v>
          </cell>
          <cell r="AL1110">
            <v>19.84</v>
          </cell>
          <cell r="AM1110">
            <v>8.5399999999999991</v>
          </cell>
          <cell r="AN1110">
            <v>5.99</v>
          </cell>
          <cell r="AO1110">
            <v>90.61</v>
          </cell>
          <cell r="AQ1110">
            <v>300.04000000000002</v>
          </cell>
          <cell r="AR1110">
            <v>1.85</v>
          </cell>
          <cell r="AS1110">
            <v>0</v>
          </cell>
          <cell r="AT1110">
            <v>390.37</v>
          </cell>
          <cell r="AV1110">
            <v>158.97899999999998</v>
          </cell>
          <cell r="AW1110">
            <v>0.48052299999999998</v>
          </cell>
          <cell r="AX1110">
            <v>0.227523</v>
          </cell>
          <cell r="AY1110">
            <v>180.84</v>
          </cell>
          <cell r="BA1110">
            <v>1434.6</v>
          </cell>
          <cell r="BB1110">
            <v>3.5</v>
          </cell>
          <cell r="BC1110">
            <v>8.84</v>
          </cell>
          <cell r="BD1110">
            <v>277.57</v>
          </cell>
          <cell r="BF1110">
            <v>51.79</v>
          </cell>
          <cell r="BG1110">
            <v>0.12</v>
          </cell>
          <cell r="BH1110">
            <v>0.05</v>
          </cell>
          <cell r="BI1110">
            <v>140.62</v>
          </cell>
          <cell r="BK1110">
            <v>711.11</v>
          </cell>
          <cell r="BL1110">
            <v>0</v>
          </cell>
          <cell r="BM1110">
            <v>1.07</v>
          </cell>
          <cell r="BN1110">
            <v>757.72</v>
          </cell>
          <cell r="BP1110">
            <v>112.78</v>
          </cell>
          <cell r="BQ1110">
            <v>0.24</v>
          </cell>
          <cell r="BR1110">
            <v>0</v>
          </cell>
          <cell r="BX1110">
            <v>0</v>
          </cell>
          <cell r="BZ1110">
            <v>35.44</v>
          </cell>
          <cell r="CA1110">
            <v>122</v>
          </cell>
          <cell r="CB1110">
            <v>61.160000000000004</v>
          </cell>
          <cell r="CC1110">
            <v>280.36</v>
          </cell>
          <cell r="CD1110">
            <v>55.63000000000001</v>
          </cell>
          <cell r="CE1110">
            <v>76.299999999999983</v>
          </cell>
          <cell r="CF1110">
            <v>27.71</v>
          </cell>
          <cell r="CG1110">
            <v>117.32999999999998</v>
          </cell>
          <cell r="CH1110">
            <v>68.610000000000014</v>
          </cell>
          <cell r="CI1110">
            <v>10.590000000000002</v>
          </cell>
          <cell r="CJ1110">
            <v>155.58999999999997</v>
          </cell>
          <cell r="CK1110">
            <v>0</v>
          </cell>
          <cell r="CL1110">
            <v>76.359999999999985</v>
          </cell>
          <cell r="CM1110">
            <v>76.299999999999983</v>
          </cell>
          <cell r="CN1110">
            <v>11.83</v>
          </cell>
          <cell r="CO1110">
            <v>8.65</v>
          </cell>
          <cell r="CP1110">
            <v>3.3310329999999997</v>
          </cell>
          <cell r="CQ1110">
            <v>2.6350330000000004</v>
          </cell>
          <cell r="CR1110">
            <v>19.200000000000003</v>
          </cell>
          <cell r="CS1110">
            <v>104.41999999999999</v>
          </cell>
          <cell r="CT1110">
            <v>0.25</v>
          </cell>
          <cell r="CU1110">
            <v>0.6100000000000001</v>
          </cell>
          <cell r="CV1110">
            <v>4.47</v>
          </cell>
          <cell r="CW1110">
            <v>15.89</v>
          </cell>
          <cell r="CX1110">
            <v>1.2899999999999998</v>
          </cell>
          <cell r="CY1110">
            <v>4.58</v>
          </cell>
        </row>
        <row r="1111">
          <cell r="A1111">
            <v>42748</v>
          </cell>
          <cell r="B1111">
            <v>13</v>
          </cell>
          <cell r="C1111">
            <v>1</v>
          </cell>
          <cell r="D1111">
            <v>2017</v>
          </cell>
          <cell r="E1111" t="str">
            <v>1312017</v>
          </cell>
          <cell r="F1111">
            <v>234.63</v>
          </cell>
          <cell r="H1111">
            <v>3131.22</v>
          </cell>
          <cell r="I1111">
            <v>4.55</v>
          </cell>
          <cell r="J1111">
            <v>11</v>
          </cell>
          <cell r="K1111">
            <v>151.88</v>
          </cell>
          <cell r="M1111">
            <v>4216.51</v>
          </cell>
          <cell r="N1111">
            <v>7.81</v>
          </cell>
          <cell r="O1111">
            <v>24.99</v>
          </cell>
          <cell r="P1111">
            <v>169.17</v>
          </cell>
          <cell r="R1111">
            <v>3295.13</v>
          </cell>
          <cell r="S1111">
            <v>7.9</v>
          </cell>
          <cell r="T1111">
            <v>6.03</v>
          </cell>
          <cell r="U1111">
            <v>145.52000000000001</v>
          </cell>
          <cell r="W1111">
            <v>2597.36</v>
          </cell>
          <cell r="X1111">
            <v>4.9400000000000004</v>
          </cell>
          <cell r="Y1111">
            <v>10.06</v>
          </cell>
          <cell r="Z1111">
            <v>91.32</v>
          </cell>
          <cell r="AB1111">
            <v>3635.4</v>
          </cell>
          <cell r="AC1111">
            <v>3.87</v>
          </cell>
          <cell r="AD1111">
            <v>0</v>
          </cell>
          <cell r="AE1111">
            <v>99.89</v>
          </cell>
          <cell r="AG1111">
            <v>482.1</v>
          </cell>
          <cell r="AH1111">
            <v>4.58</v>
          </cell>
          <cell r="AI1111">
            <v>0</v>
          </cell>
          <cell r="AJ1111">
            <v>58.92</v>
          </cell>
          <cell r="AL1111">
            <v>20.29</v>
          </cell>
          <cell r="AM1111">
            <v>6.49</v>
          </cell>
          <cell r="AN1111">
            <v>6.03</v>
          </cell>
          <cell r="AO1111">
            <v>90.63</v>
          </cell>
          <cell r="AQ1111">
            <v>300.62</v>
          </cell>
          <cell r="AR1111">
            <v>0.69</v>
          </cell>
          <cell r="AS1111">
            <v>0</v>
          </cell>
          <cell r="AT1111">
            <v>390.41</v>
          </cell>
          <cell r="AV1111">
            <v>159.233</v>
          </cell>
          <cell r="AW1111">
            <v>0.499255</v>
          </cell>
          <cell r="AX1111">
            <v>0.245255</v>
          </cell>
          <cell r="AY1111">
            <v>180.81</v>
          </cell>
          <cell r="BA1111">
            <v>1424.36</v>
          </cell>
          <cell r="BB1111">
            <v>0.38</v>
          </cell>
          <cell r="BC1111">
            <v>9.09</v>
          </cell>
          <cell r="BD1111">
            <v>277.55</v>
          </cell>
          <cell r="BF1111">
            <v>51.56</v>
          </cell>
          <cell r="BG1111">
            <v>0.11</v>
          </cell>
          <cell r="BH1111">
            <v>0.05</v>
          </cell>
          <cell r="BI1111">
            <v>140.6</v>
          </cell>
          <cell r="BK1111">
            <v>706.13</v>
          </cell>
          <cell r="BL1111">
            <v>0</v>
          </cell>
          <cell r="BM1111">
            <v>1.55</v>
          </cell>
          <cell r="BN1111">
            <v>757.67</v>
          </cell>
          <cell r="BP1111">
            <v>112.26</v>
          </cell>
          <cell r="BQ1111">
            <v>0.16</v>
          </cell>
          <cell r="BR1111">
            <v>0.65</v>
          </cell>
          <cell r="BX1111">
            <v>0</v>
          </cell>
          <cell r="BZ1111">
            <v>39.989999999999995</v>
          </cell>
          <cell r="CA1111">
            <v>133</v>
          </cell>
          <cell r="CB1111">
            <v>68.97</v>
          </cell>
          <cell r="CC1111">
            <v>305.35000000000002</v>
          </cell>
          <cell r="CD1111">
            <v>63.530000000000008</v>
          </cell>
          <cell r="CE1111">
            <v>82.329999999999984</v>
          </cell>
          <cell r="CF1111">
            <v>32.65</v>
          </cell>
          <cell r="CG1111">
            <v>127.38999999999999</v>
          </cell>
          <cell r="CH1111">
            <v>72.480000000000018</v>
          </cell>
          <cell r="CI1111">
            <v>10.590000000000002</v>
          </cell>
          <cell r="CJ1111">
            <v>160.16999999999999</v>
          </cell>
          <cell r="CK1111">
            <v>0</v>
          </cell>
          <cell r="CL1111">
            <v>82.84999999999998</v>
          </cell>
          <cell r="CM1111">
            <v>82.329999999999984</v>
          </cell>
          <cell r="CN1111">
            <v>12.52</v>
          </cell>
          <cell r="CO1111">
            <v>8.65</v>
          </cell>
          <cell r="CP1111">
            <v>3.8302879999999995</v>
          </cell>
          <cell r="CQ1111">
            <v>2.8802880000000002</v>
          </cell>
          <cell r="CR1111">
            <v>19.580000000000002</v>
          </cell>
          <cell r="CS1111">
            <v>113.50999999999999</v>
          </cell>
          <cell r="CT1111">
            <v>0.36</v>
          </cell>
          <cell r="CU1111">
            <v>0.66000000000000014</v>
          </cell>
          <cell r="CV1111">
            <v>4.47</v>
          </cell>
          <cell r="CW1111">
            <v>17.440000000000001</v>
          </cell>
          <cell r="CX1111">
            <v>1.4499999999999997</v>
          </cell>
          <cell r="CY1111">
            <v>5.23</v>
          </cell>
        </row>
        <row r="1112">
          <cell r="A1112">
            <v>42749</v>
          </cell>
          <cell r="B1112">
            <v>14</v>
          </cell>
          <cell r="C1112">
            <v>1</v>
          </cell>
          <cell r="D1112">
            <v>2017</v>
          </cell>
          <cell r="E1112" t="str">
            <v>1412017</v>
          </cell>
          <cell r="F1112">
            <v>234.58</v>
          </cell>
          <cell r="H1112">
            <v>3122.33</v>
          </cell>
          <cell r="I1112">
            <v>3.05</v>
          </cell>
          <cell r="J1112">
            <v>11</v>
          </cell>
          <cell r="K1112">
            <v>151.80000000000001</v>
          </cell>
          <cell r="M1112">
            <v>4198.54</v>
          </cell>
          <cell r="N1112">
            <v>7.85</v>
          </cell>
          <cell r="O1112">
            <v>25.01</v>
          </cell>
          <cell r="P1112">
            <v>169.17</v>
          </cell>
          <cell r="R1112">
            <v>3295.13</v>
          </cell>
          <cell r="S1112">
            <v>4.67</v>
          </cell>
          <cell r="T1112">
            <v>6.01</v>
          </cell>
          <cell r="U1112">
            <v>145.49</v>
          </cell>
          <cell r="W1112">
            <v>2588.46</v>
          </cell>
          <cell r="X1112">
            <v>1.94</v>
          </cell>
          <cell r="Y1112">
            <v>10.029999999999999</v>
          </cell>
          <cell r="Z1112">
            <v>91.34</v>
          </cell>
          <cell r="AB1112">
            <v>3638.79</v>
          </cell>
          <cell r="AC1112">
            <v>3.87</v>
          </cell>
          <cell r="AD1112">
            <v>0</v>
          </cell>
          <cell r="AE1112">
            <v>100</v>
          </cell>
          <cell r="AG1112">
            <v>486.22</v>
          </cell>
          <cell r="AH1112">
            <v>4.22</v>
          </cell>
          <cell r="AI1112">
            <v>0</v>
          </cell>
          <cell r="AJ1112">
            <v>58.58</v>
          </cell>
          <cell r="AL1112">
            <v>17.760000000000002</v>
          </cell>
          <cell r="AM1112">
            <v>3.5</v>
          </cell>
          <cell r="AN1112">
            <v>6.01</v>
          </cell>
          <cell r="AO1112">
            <v>90.66</v>
          </cell>
          <cell r="AQ1112">
            <v>301.51</v>
          </cell>
          <cell r="AR1112">
            <v>0.98</v>
          </cell>
          <cell r="AS1112">
            <v>0</v>
          </cell>
          <cell r="AT1112">
            <v>390.43</v>
          </cell>
          <cell r="AV1112">
            <v>159.48700000000002</v>
          </cell>
          <cell r="AW1112">
            <v>0.47806999999999999</v>
          </cell>
          <cell r="AX1112">
            <v>0.22406999999999999</v>
          </cell>
          <cell r="AY1112">
            <v>180.78</v>
          </cell>
          <cell r="BA1112">
            <v>1414.15</v>
          </cell>
          <cell r="BB1112">
            <v>0</v>
          </cell>
          <cell r="BC1112">
            <v>8.1</v>
          </cell>
          <cell r="BD1112">
            <v>277.55</v>
          </cell>
          <cell r="BF1112">
            <v>51.56</v>
          </cell>
          <cell r="BG1112">
            <v>0.12</v>
          </cell>
          <cell r="BH1112">
            <v>0.05</v>
          </cell>
          <cell r="BI1112">
            <v>140.57</v>
          </cell>
          <cell r="BK1112">
            <v>698.68</v>
          </cell>
          <cell r="BL1112">
            <v>0</v>
          </cell>
          <cell r="BM1112">
            <v>2.72</v>
          </cell>
          <cell r="BN1112">
            <v>757.52</v>
          </cell>
          <cell r="BP1112">
            <v>110.71</v>
          </cell>
          <cell r="BQ1112">
            <v>0</v>
          </cell>
          <cell r="BR1112">
            <v>1.43</v>
          </cell>
          <cell r="BX1112">
            <v>0</v>
          </cell>
          <cell r="BZ1112">
            <v>43.039999999999992</v>
          </cell>
          <cell r="CA1112">
            <v>144</v>
          </cell>
          <cell r="CB1112">
            <v>76.819999999999993</v>
          </cell>
          <cell r="CC1112">
            <v>330.36</v>
          </cell>
          <cell r="CD1112">
            <v>68.2</v>
          </cell>
          <cell r="CE1112">
            <v>88.339999999999989</v>
          </cell>
          <cell r="CF1112">
            <v>34.589999999999996</v>
          </cell>
          <cell r="CG1112">
            <v>137.41999999999999</v>
          </cell>
          <cell r="CH1112">
            <v>76.350000000000023</v>
          </cell>
          <cell r="CI1112">
            <v>10.590000000000002</v>
          </cell>
          <cell r="CJ1112">
            <v>164.39</v>
          </cell>
          <cell r="CK1112">
            <v>0</v>
          </cell>
          <cell r="CL1112">
            <v>86.34999999999998</v>
          </cell>
          <cell r="CM1112">
            <v>88.339999999999989</v>
          </cell>
          <cell r="CN1112">
            <v>13.5</v>
          </cell>
          <cell r="CO1112">
            <v>8.65</v>
          </cell>
          <cell r="CP1112">
            <v>4.3083579999999992</v>
          </cell>
          <cell r="CQ1112">
            <v>3.1043580000000004</v>
          </cell>
          <cell r="CR1112">
            <v>19.580000000000002</v>
          </cell>
          <cell r="CS1112">
            <v>121.60999999999999</v>
          </cell>
          <cell r="CT1112">
            <v>0.48</v>
          </cell>
          <cell r="CU1112">
            <v>0.71000000000000019</v>
          </cell>
          <cell r="CV1112">
            <v>4.47</v>
          </cell>
          <cell r="CW1112">
            <v>20.16</v>
          </cell>
          <cell r="CX1112">
            <v>1.4499999999999997</v>
          </cell>
          <cell r="CY1112">
            <v>6.66</v>
          </cell>
        </row>
        <row r="1113">
          <cell r="A1113">
            <v>42750</v>
          </cell>
          <cell r="B1113">
            <v>15</v>
          </cell>
          <cell r="C1113">
            <v>1</v>
          </cell>
          <cell r="D1113">
            <v>2017</v>
          </cell>
          <cell r="E1113" t="str">
            <v>1512017</v>
          </cell>
          <cell r="F1113">
            <v>234.54</v>
          </cell>
          <cell r="H1113">
            <v>3115.24</v>
          </cell>
          <cell r="I1113">
            <v>4.7300000000000004</v>
          </cell>
          <cell r="J1113">
            <v>11</v>
          </cell>
          <cell r="K1113">
            <v>151.72</v>
          </cell>
          <cell r="M1113">
            <v>4180.6000000000004</v>
          </cell>
          <cell r="N1113">
            <v>7.89</v>
          </cell>
          <cell r="O1113">
            <v>25.03</v>
          </cell>
          <cell r="P1113">
            <v>169.14</v>
          </cell>
          <cell r="R1113">
            <v>3284.52</v>
          </cell>
          <cell r="S1113">
            <v>1.83</v>
          </cell>
          <cell r="T1113">
            <v>5.95</v>
          </cell>
          <cell r="U1113">
            <v>145.46</v>
          </cell>
          <cell r="W1113">
            <v>2579.5700000000002</v>
          </cell>
          <cell r="X1113">
            <v>2.0099999999999998</v>
          </cell>
          <cell r="Y1113">
            <v>10.09</v>
          </cell>
          <cell r="Z1113">
            <v>91.36</v>
          </cell>
          <cell r="AB1113">
            <v>3642.19</v>
          </cell>
          <cell r="AC1113">
            <v>3.88</v>
          </cell>
          <cell r="AD1113">
            <v>0</v>
          </cell>
          <cell r="AE1113">
            <v>100.1</v>
          </cell>
          <cell r="AG1113">
            <v>489.97</v>
          </cell>
          <cell r="AH1113">
            <v>3.86</v>
          </cell>
          <cell r="AI1113">
            <v>0</v>
          </cell>
          <cell r="AJ1113">
            <v>59.28</v>
          </cell>
          <cell r="AL1113">
            <v>22.96</v>
          </cell>
          <cell r="AM1113">
            <v>11.17</v>
          </cell>
          <cell r="AN1113">
            <v>5.95</v>
          </cell>
          <cell r="AO1113">
            <v>90.67</v>
          </cell>
          <cell r="AQ1113">
            <v>301.8</v>
          </cell>
          <cell r="AR1113">
            <v>0.84</v>
          </cell>
          <cell r="AS1113">
            <v>0.42000000000000004</v>
          </cell>
          <cell r="AT1113">
            <v>390.44499999999999</v>
          </cell>
          <cell r="AV1113">
            <v>159.67700000000002</v>
          </cell>
          <cell r="AW1113">
            <v>0.38289800000000002</v>
          </cell>
          <cell r="AX1113">
            <v>0.19289799999999999</v>
          </cell>
          <cell r="AY1113">
            <v>180.74</v>
          </cell>
          <cell r="BA1113">
            <v>1400.58</v>
          </cell>
          <cell r="BB1113">
            <v>0</v>
          </cell>
          <cell r="BC1113">
            <v>9.7200000000000006</v>
          </cell>
          <cell r="BD1113">
            <v>277.52999999999997</v>
          </cell>
          <cell r="BF1113">
            <v>51.33</v>
          </cell>
          <cell r="BG1113">
            <v>0</v>
          </cell>
          <cell r="BH1113">
            <v>0.05</v>
          </cell>
          <cell r="BI1113">
            <v>140.55000000000001</v>
          </cell>
          <cell r="BK1113">
            <v>693.72</v>
          </cell>
          <cell r="BL1113">
            <v>0</v>
          </cell>
          <cell r="BM1113">
            <v>1.1399999999999999</v>
          </cell>
          <cell r="BN1113">
            <v>757.4</v>
          </cell>
          <cell r="BP1113">
            <v>109.48</v>
          </cell>
          <cell r="BQ1113">
            <v>0.22</v>
          </cell>
          <cell r="BR1113">
            <v>1.43</v>
          </cell>
          <cell r="BX1113">
            <v>0</v>
          </cell>
          <cell r="BZ1113">
            <v>47.769999999999996</v>
          </cell>
          <cell r="CA1113">
            <v>155</v>
          </cell>
          <cell r="CB1113">
            <v>84.71</v>
          </cell>
          <cell r="CC1113">
            <v>355.39</v>
          </cell>
          <cell r="CD1113">
            <v>70.03</v>
          </cell>
          <cell r="CE1113">
            <v>94.289999999999992</v>
          </cell>
          <cell r="CF1113">
            <v>36.599999999999994</v>
          </cell>
          <cell r="CG1113">
            <v>147.51</v>
          </cell>
          <cell r="CH1113">
            <v>80.230000000000018</v>
          </cell>
          <cell r="CI1113">
            <v>10.590000000000002</v>
          </cell>
          <cell r="CJ1113">
            <v>168.25</v>
          </cell>
          <cell r="CK1113">
            <v>0</v>
          </cell>
          <cell r="CL1113">
            <v>97.519999999999982</v>
          </cell>
          <cell r="CM1113">
            <v>94.289999999999992</v>
          </cell>
          <cell r="CN1113">
            <v>14.34</v>
          </cell>
          <cell r="CO1113">
            <v>9.07</v>
          </cell>
          <cell r="CP1113">
            <v>4.6912559999999992</v>
          </cell>
          <cell r="CQ1113">
            <v>3.2972560000000004</v>
          </cell>
          <cell r="CR1113">
            <v>19.580000000000002</v>
          </cell>
          <cell r="CS1113">
            <v>131.32999999999998</v>
          </cell>
          <cell r="CT1113">
            <v>0.48</v>
          </cell>
          <cell r="CU1113">
            <v>0.76000000000000023</v>
          </cell>
          <cell r="CV1113">
            <v>4.47</v>
          </cell>
          <cell r="CW1113">
            <v>21.3</v>
          </cell>
          <cell r="CX1113">
            <v>1.6699999999999997</v>
          </cell>
          <cell r="CY1113">
            <v>8.09</v>
          </cell>
        </row>
        <row r="1114">
          <cell r="A1114">
            <v>42751</v>
          </cell>
          <cell r="B1114">
            <v>16</v>
          </cell>
          <cell r="C1114">
            <v>1</v>
          </cell>
          <cell r="D1114">
            <v>2017</v>
          </cell>
          <cell r="E1114" t="str">
            <v>1612017</v>
          </cell>
          <cell r="F1114">
            <v>234.5</v>
          </cell>
          <cell r="H1114">
            <v>3108.16</v>
          </cell>
          <cell r="I1114">
            <v>4.72</v>
          </cell>
          <cell r="J1114">
            <v>11</v>
          </cell>
          <cell r="K1114">
            <v>151.63999999999999</v>
          </cell>
          <cell r="M1114">
            <v>4162.68</v>
          </cell>
          <cell r="N1114">
            <v>8.02</v>
          </cell>
          <cell r="O1114">
            <v>25.14</v>
          </cell>
          <cell r="P1114">
            <v>169.14</v>
          </cell>
          <cell r="R1114">
            <v>3284.52</v>
          </cell>
          <cell r="S1114">
            <v>5.83</v>
          </cell>
          <cell r="T1114">
            <v>5.98</v>
          </cell>
          <cell r="U1114">
            <v>145.43</v>
          </cell>
          <cell r="W1114">
            <v>2570.69</v>
          </cell>
          <cell r="X1114">
            <v>2.02</v>
          </cell>
          <cell r="Y1114">
            <v>10.09</v>
          </cell>
          <cell r="Z1114">
            <v>91.38</v>
          </cell>
          <cell r="AB1114">
            <v>3645.58</v>
          </cell>
          <cell r="AC1114">
            <v>3.88</v>
          </cell>
          <cell r="AD1114">
            <v>0</v>
          </cell>
          <cell r="AE1114">
            <v>100.18</v>
          </cell>
          <cell r="AG1114">
            <v>492.98</v>
          </cell>
          <cell r="AH1114">
            <v>3.11</v>
          </cell>
          <cell r="AI1114">
            <v>0</v>
          </cell>
          <cell r="AJ1114">
            <v>59.03</v>
          </cell>
          <cell r="AL1114">
            <v>21.1</v>
          </cell>
          <cell r="AM1114">
            <v>4.1500000000000004</v>
          </cell>
          <cell r="AN1114">
            <v>5.98</v>
          </cell>
          <cell r="AO1114">
            <v>90.67</v>
          </cell>
          <cell r="AQ1114">
            <v>301.8</v>
          </cell>
          <cell r="AR1114">
            <v>0.42</v>
          </cell>
          <cell r="AS1114">
            <v>0.32</v>
          </cell>
          <cell r="AT1114">
            <v>390.44</v>
          </cell>
          <cell r="AV1114">
            <v>159.613</v>
          </cell>
          <cell r="AW1114">
            <v>0.28799599999999997</v>
          </cell>
          <cell r="AX1114">
            <v>0.35199599999999998</v>
          </cell>
          <cell r="AY1114">
            <v>180.72</v>
          </cell>
          <cell r="BA1114">
            <v>1393.81</v>
          </cell>
          <cell r="BB1114">
            <v>3.42</v>
          </cell>
          <cell r="BC1114">
            <v>8.64</v>
          </cell>
          <cell r="BD1114">
            <v>277.52999999999997</v>
          </cell>
          <cell r="BF1114">
            <v>51.33</v>
          </cell>
          <cell r="BG1114">
            <v>0.12</v>
          </cell>
          <cell r="BH1114">
            <v>0.05</v>
          </cell>
          <cell r="BI1114">
            <v>140.53</v>
          </cell>
          <cell r="BK1114">
            <v>688.77</v>
          </cell>
          <cell r="BL1114">
            <v>0</v>
          </cell>
          <cell r="BM1114">
            <v>1.52</v>
          </cell>
          <cell r="BN1114">
            <v>757.23</v>
          </cell>
          <cell r="BP1114">
            <v>107.75</v>
          </cell>
          <cell r="BQ1114">
            <v>0</v>
          </cell>
          <cell r="BR1114">
            <v>1.42</v>
          </cell>
          <cell r="BX1114">
            <v>0</v>
          </cell>
          <cell r="BZ1114">
            <v>52.489999999999995</v>
          </cell>
          <cell r="CA1114">
            <v>166</v>
          </cell>
          <cell r="CB1114">
            <v>92.72999999999999</v>
          </cell>
          <cell r="CC1114">
            <v>380.53</v>
          </cell>
          <cell r="CD1114">
            <v>75.86</v>
          </cell>
          <cell r="CE1114">
            <v>100.27</v>
          </cell>
          <cell r="CF1114">
            <v>38.619999999999997</v>
          </cell>
          <cell r="CG1114">
            <v>157.6</v>
          </cell>
          <cell r="CH1114">
            <v>84.110000000000014</v>
          </cell>
          <cell r="CI1114">
            <v>10.590000000000002</v>
          </cell>
          <cell r="CJ1114">
            <v>171.36</v>
          </cell>
          <cell r="CK1114">
            <v>0</v>
          </cell>
          <cell r="CL1114">
            <v>101.66999999999999</v>
          </cell>
          <cell r="CM1114">
            <v>100.27</v>
          </cell>
          <cell r="CN1114">
            <v>14.76</v>
          </cell>
          <cell r="CO1114">
            <v>9.39</v>
          </cell>
          <cell r="CP1114">
            <v>4.9792519999999989</v>
          </cell>
          <cell r="CQ1114">
            <v>3.6492520000000006</v>
          </cell>
          <cell r="CR1114">
            <v>23</v>
          </cell>
          <cell r="CS1114">
            <v>139.96999999999997</v>
          </cell>
          <cell r="CT1114">
            <v>0.6</v>
          </cell>
          <cell r="CU1114">
            <v>0.81000000000000028</v>
          </cell>
          <cell r="CV1114">
            <v>4.47</v>
          </cell>
          <cell r="CW1114">
            <v>22.82</v>
          </cell>
          <cell r="CX1114">
            <v>1.6699999999999997</v>
          </cell>
          <cell r="CY1114">
            <v>9.51</v>
          </cell>
        </row>
        <row r="1115">
          <cell r="A1115">
            <v>42752</v>
          </cell>
          <cell r="B1115">
            <v>17</v>
          </cell>
          <cell r="C1115">
            <v>1</v>
          </cell>
          <cell r="D1115">
            <v>2017</v>
          </cell>
          <cell r="E1115" t="str">
            <v>1712017</v>
          </cell>
          <cell r="F1115">
            <v>234.46</v>
          </cell>
          <cell r="H1115">
            <v>3101.09</v>
          </cell>
          <cell r="I1115">
            <v>4.7300000000000004</v>
          </cell>
          <cell r="J1115">
            <v>11</v>
          </cell>
          <cell r="K1115">
            <v>151.56</v>
          </cell>
          <cell r="M1115">
            <v>4144.7700000000004</v>
          </cell>
          <cell r="N1115">
            <v>7.91</v>
          </cell>
          <cell r="O1115">
            <v>25.01</v>
          </cell>
          <cell r="P1115">
            <v>169.14</v>
          </cell>
          <cell r="R1115">
            <v>3284.52</v>
          </cell>
          <cell r="S1115">
            <v>2.59</v>
          </cell>
          <cell r="T1115">
            <v>5.98</v>
          </cell>
          <cell r="U1115">
            <v>145.38999999999999</v>
          </cell>
          <cell r="W1115">
            <v>2558.87</v>
          </cell>
          <cell r="X1115">
            <v>0</v>
          </cell>
          <cell r="Y1115">
            <v>10.050000000000001</v>
          </cell>
          <cell r="Z1115">
            <v>91.4</v>
          </cell>
          <cell r="AB1115">
            <v>3648.98</v>
          </cell>
          <cell r="AC1115">
            <v>3.88</v>
          </cell>
          <cell r="AD1115">
            <v>0</v>
          </cell>
          <cell r="AE1115">
            <v>100.26</v>
          </cell>
          <cell r="AG1115">
            <v>496</v>
          </cell>
          <cell r="AH1115">
            <v>3.12</v>
          </cell>
          <cell r="AI1115">
            <v>0</v>
          </cell>
          <cell r="AJ1115">
            <v>58.32</v>
          </cell>
          <cell r="AL1115">
            <v>15.83</v>
          </cell>
          <cell r="AM1115">
            <v>0.73</v>
          </cell>
          <cell r="AN1115">
            <v>5.98</v>
          </cell>
          <cell r="AO1115">
            <v>90.67</v>
          </cell>
          <cell r="AQ1115">
            <v>301.8</v>
          </cell>
          <cell r="AR1115">
            <v>0.55000000000000004</v>
          </cell>
          <cell r="AS1115">
            <v>0.45</v>
          </cell>
          <cell r="AT1115">
            <v>390.42500000000001</v>
          </cell>
          <cell r="AV1115">
            <v>159.42399999999998</v>
          </cell>
          <cell r="AW1115">
            <v>0.24260300000000001</v>
          </cell>
          <cell r="AX1115">
            <v>0.43160300000000001</v>
          </cell>
          <cell r="AY1115">
            <v>180.69</v>
          </cell>
          <cell r="BA1115">
            <v>1383.68</v>
          </cell>
          <cell r="BB1115">
            <v>0</v>
          </cell>
          <cell r="BC1115">
            <v>8.2799999999999994</v>
          </cell>
          <cell r="BD1115">
            <v>277.52</v>
          </cell>
          <cell r="BF1115">
            <v>51.22</v>
          </cell>
          <cell r="BG1115">
            <v>0</v>
          </cell>
          <cell r="BH1115">
            <v>0.05</v>
          </cell>
          <cell r="BI1115">
            <v>140.51</v>
          </cell>
          <cell r="BK1115">
            <v>683.84</v>
          </cell>
          <cell r="BL1115">
            <v>0</v>
          </cell>
          <cell r="BM1115">
            <v>2.04</v>
          </cell>
          <cell r="BN1115">
            <v>757.16</v>
          </cell>
          <cell r="BP1115">
            <v>107.04</v>
          </cell>
          <cell r="BQ1115">
            <v>0.03</v>
          </cell>
          <cell r="BR1115">
            <v>0.71</v>
          </cell>
          <cell r="BX1115">
            <v>0</v>
          </cell>
          <cell r="BZ1115">
            <v>57.22</v>
          </cell>
          <cell r="CA1115">
            <v>177</v>
          </cell>
          <cell r="CB1115">
            <v>100.63999999999999</v>
          </cell>
          <cell r="CC1115">
            <v>405.53999999999996</v>
          </cell>
          <cell r="CD1115">
            <v>78.45</v>
          </cell>
          <cell r="CE1115">
            <v>106.25</v>
          </cell>
          <cell r="CF1115">
            <v>38.619999999999997</v>
          </cell>
          <cell r="CG1115">
            <v>167.65</v>
          </cell>
          <cell r="CH1115">
            <v>87.990000000000009</v>
          </cell>
          <cell r="CI1115">
            <v>10.590000000000002</v>
          </cell>
          <cell r="CJ1115">
            <v>174.48000000000002</v>
          </cell>
          <cell r="CK1115">
            <v>0</v>
          </cell>
          <cell r="CL1115">
            <v>102.39999999999999</v>
          </cell>
          <cell r="CM1115">
            <v>106.25</v>
          </cell>
          <cell r="CN1115">
            <v>15.31</v>
          </cell>
          <cell r="CO1115">
            <v>9.84</v>
          </cell>
          <cell r="CP1115">
            <v>5.2218549999999988</v>
          </cell>
          <cell r="CQ1115">
            <v>4.0808550000000006</v>
          </cell>
          <cell r="CR1115">
            <v>23</v>
          </cell>
          <cell r="CS1115">
            <v>148.24999999999997</v>
          </cell>
          <cell r="CT1115">
            <v>0.6</v>
          </cell>
          <cell r="CU1115">
            <v>0.86000000000000032</v>
          </cell>
          <cell r="CV1115">
            <v>4.47</v>
          </cell>
          <cell r="CW1115">
            <v>24.86</v>
          </cell>
          <cell r="CX1115">
            <v>1.6999999999999997</v>
          </cell>
          <cell r="CY1115">
            <v>10.219999999999999</v>
          </cell>
        </row>
        <row r="1116">
          <cell r="A1116">
            <v>42753</v>
          </cell>
          <cell r="B1116">
            <v>18</v>
          </cell>
          <cell r="C1116">
            <v>1</v>
          </cell>
          <cell r="D1116">
            <v>2017</v>
          </cell>
          <cell r="E1116" t="str">
            <v>1812017</v>
          </cell>
          <cell r="F1116">
            <v>234.41</v>
          </cell>
          <cell r="H1116">
            <v>3092.27</v>
          </cell>
          <cell r="I1116">
            <v>2.99</v>
          </cell>
          <cell r="J1116">
            <v>11</v>
          </cell>
          <cell r="K1116">
            <v>151.47</v>
          </cell>
          <cell r="M1116">
            <v>4124.66</v>
          </cell>
          <cell r="N1116">
            <v>6.4</v>
          </cell>
          <cell r="O1116">
            <v>25.71</v>
          </cell>
          <cell r="P1116">
            <v>169.14</v>
          </cell>
          <cell r="R1116">
            <v>3284.52</v>
          </cell>
          <cell r="S1116">
            <v>8.6</v>
          </cell>
          <cell r="T1116">
            <v>5.99</v>
          </cell>
          <cell r="U1116">
            <v>145.36000000000001</v>
          </cell>
          <cell r="W1116">
            <v>2550.0100000000002</v>
          </cell>
          <cell r="X1116">
            <v>2.02</v>
          </cell>
          <cell r="Y1116">
            <v>10.07</v>
          </cell>
          <cell r="Z1116">
            <v>91.42</v>
          </cell>
          <cell r="AB1116">
            <v>3652.38</v>
          </cell>
          <cell r="AC1116">
            <v>3.88</v>
          </cell>
          <cell r="AD1116">
            <v>0</v>
          </cell>
          <cell r="AE1116">
            <v>100.37</v>
          </cell>
          <cell r="AG1116">
            <v>500.16</v>
          </cell>
          <cell r="AH1116">
            <v>4.2699999999999996</v>
          </cell>
          <cell r="AI1116">
            <v>0</v>
          </cell>
          <cell r="AJ1116">
            <v>58.99</v>
          </cell>
          <cell r="AL1116">
            <v>20.81</v>
          </cell>
          <cell r="AM1116">
            <v>10.99</v>
          </cell>
          <cell r="AN1116">
            <v>5.99</v>
          </cell>
          <cell r="AO1116">
            <v>90.67</v>
          </cell>
          <cell r="AQ1116">
            <v>301.8</v>
          </cell>
          <cell r="AR1116">
            <v>0.1</v>
          </cell>
          <cell r="AS1116">
            <v>0</v>
          </cell>
          <cell r="AT1116">
            <v>390.41500000000002</v>
          </cell>
          <cell r="AV1116">
            <v>159.29700000000003</v>
          </cell>
          <cell r="AW1116">
            <v>0.17834</v>
          </cell>
          <cell r="AX1116">
            <v>0.30534</v>
          </cell>
          <cell r="AY1116">
            <v>180.66</v>
          </cell>
          <cell r="BA1116">
            <v>1373.58</v>
          </cell>
          <cell r="BB1116">
            <v>0</v>
          </cell>
          <cell r="BC1116">
            <v>8.06</v>
          </cell>
          <cell r="BD1116">
            <v>277.49</v>
          </cell>
          <cell r="BF1116">
            <v>50.88</v>
          </cell>
          <cell r="BG1116">
            <v>0</v>
          </cell>
          <cell r="BH1116">
            <v>0.06</v>
          </cell>
          <cell r="BI1116">
            <v>140.49</v>
          </cell>
          <cell r="BK1116">
            <v>678.91</v>
          </cell>
          <cell r="BL1116">
            <v>0.54</v>
          </cell>
          <cell r="BM1116">
            <v>3.2</v>
          </cell>
          <cell r="BN1116">
            <v>757.16</v>
          </cell>
          <cell r="BP1116">
            <v>107.04</v>
          </cell>
          <cell r="BQ1116">
            <v>0.03</v>
          </cell>
          <cell r="BR1116">
            <v>0</v>
          </cell>
          <cell r="BX1116">
            <v>0</v>
          </cell>
          <cell r="BZ1116">
            <v>60.21</v>
          </cell>
          <cell r="CA1116">
            <v>188</v>
          </cell>
          <cell r="CB1116">
            <v>107.03999999999999</v>
          </cell>
          <cell r="CC1116">
            <v>431.24999999999994</v>
          </cell>
          <cell r="CD1116">
            <v>87.05</v>
          </cell>
          <cell r="CE1116">
            <v>112.24</v>
          </cell>
          <cell r="CF1116">
            <v>40.64</v>
          </cell>
          <cell r="CG1116">
            <v>177.72</v>
          </cell>
          <cell r="CH1116">
            <v>91.87</v>
          </cell>
          <cell r="CI1116">
            <v>10.590000000000002</v>
          </cell>
          <cell r="CJ1116">
            <v>178.75000000000003</v>
          </cell>
          <cell r="CK1116">
            <v>0</v>
          </cell>
          <cell r="CL1116">
            <v>113.38999999999999</v>
          </cell>
          <cell r="CM1116">
            <v>112.24</v>
          </cell>
          <cell r="CN1116">
            <v>15.41</v>
          </cell>
          <cell r="CO1116">
            <v>9.84</v>
          </cell>
          <cell r="CP1116">
            <v>5.4001949999999992</v>
          </cell>
          <cell r="CQ1116">
            <v>4.3861950000000007</v>
          </cell>
          <cell r="CR1116">
            <v>23</v>
          </cell>
          <cell r="CS1116">
            <v>156.30999999999997</v>
          </cell>
          <cell r="CT1116">
            <v>0.6</v>
          </cell>
          <cell r="CU1116">
            <v>0.92000000000000037</v>
          </cell>
          <cell r="CV1116">
            <v>5.01</v>
          </cell>
          <cell r="CW1116">
            <v>28.06</v>
          </cell>
          <cell r="CX1116">
            <v>1.7299999999999998</v>
          </cell>
          <cell r="CY1116">
            <v>10.219999999999999</v>
          </cell>
        </row>
        <row r="1117">
          <cell r="A1117">
            <v>42754</v>
          </cell>
          <cell r="B1117">
            <v>19</v>
          </cell>
          <cell r="C1117">
            <v>1</v>
          </cell>
          <cell r="D1117">
            <v>2017</v>
          </cell>
          <cell r="E1117" t="str">
            <v>1912017</v>
          </cell>
          <cell r="F1117">
            <v>234.36</v>
          </cell>
          <cell r="H1117">
            <v>3083.48</v>
          </cell>
          <cell r="I1117">
            <v>3.07</v>
          </cell>
          <cell r="J1117">
            <v>11</v>
          </cell>
          <cell r="K1117">
            <v>151.38</v>
          </cell>
          <cell r="M1117">
            <v>4104.57</v>
          </cell>
          <cell r="N1117">
            <v>5.85</v>
          </cell>
          <cell r="O1117">
            <v>25.14</v>
          </cell>
          <cell r="P1117">
            <v>169.13</v>
          </cell>
          <cell r="R1117">
            <v>3280.99</v>
          </cell>
          <cell r="S1117">
            <v>0.28999999999999998</v>
          </cell>
          <cell r="T1117">
            <v>6.01</v>
          </cell>
          <cell r="U1117">
            <v>145.33000000000001</v>
          </cell>
          <cell r="W1117">
            <v>2541.15</v>
          </cell>
          <cell r="X1117">
            <v>2.09</v>
          </cell>
          <cell r="Y1117">
            <v>10.14</v>
          </cell>
          <cell r="Z1117">
            <v>91.45</v>
          </cell>
          <cell r="AB1117">
            <v>3657.47</v>
          </cell>
          <cell r="AC1117">
            <v>5.58</v>
          </cell>
          <cell r="AD1117">
            <v>0</v>
          </cell>
          <cell r="AE1117">
            <v>100.43</v>
          </cell>
          <cell r="AG1117">
            <v>502.44</v>
          </cell>
          <cell r="AH1117">
            <v>5.29</v>
          </cell>
          <cell r="AI1117">
            <v>2.91</v>
          </cell>
          <cell r="AJ1117">
            <v>58.58</v>
          </cell>
          <cell r="AL1117">
            <v>17.760000000000002</v>
          </cell>
          <cell r="AM1117">
            <v>2.98</v>
          </cell>
          <cell r="AN1117">
            <v>6.01</v>
          </cell>
          <cell r="AO1117">
            <v>90.68</v>
          </cell>
          <cell r="AQ1117">
            <v>302.10000000000002</v>
          </cell>
          <cell r="AR1117">
            <v>0.52</v>
          </cell>
          <cell r="AS1117">
            <v>0.12</v>
          </cell>
          <cell r="AT1117">
            <v>390.41500000000002</v>
          </cell>
          <cell r="AV1117">
            <v>159.29700000000003</v>
          </cell>
          <cell r="AW1117">
            <v>0.14640700000000001</v>
          </cell>
          <cell r="AX1117">
            <v>0.14640700000000001</v>
          </cell>
          <cell r="AY1117">
            <v>180.63</v>
          </cell>
          <cell r="BA1117">
            <v>1363.5</v>
          </cell>
          <cell r="BB1117">
            <v>0</v>
          </cell>
          <cell r="BC1117">
            <v>8.09</v>
          </cell>
          <cell r="BD1117">
            <v>277.47000000000003</v>
          </cell>
          <cell r="BF1117">
            <v>50.65</v>
          </cell>
          <cell r="BG1117">
            <v>0</v>
          </cell>
          <cell r="BH1117">
            <v>0.06</v>
          </cell>
          <cell r="BI1117">
            <v>140.44999999999999</v>
          </cell>
          <cell r="BK1117">
            <v>669.08</v>
          </cell>
          <cell r="BL1117">
            <v>0</v>
          </cell>
          <cell r="BM1117">
            <v>2.85</v>
          </cell>
          <cell r="BN1117">
            <v>757.12</v>
          </cell>
          <cell r="BP1117">
            <v>106.64</v>
          </cell>
          <cell r="BQ1117">
            <v>0.13</v>
          </cell>
          <cell r="BR1117">
            <v>0.51</v>
          </cell>
          <cell r="BX1117">
            <v>0</v>
          </cell>
          <cell r="BZ1117">
            <v>63.28</v>
          </cell>
          <cell r="CA1117">
            <v>199</v>
          </cell>
          <cell r="CB1117">
            <v>112.88999999999999</v>
          </cell>
          <cell r="CC1117">
            <v>456.38999999999993</v>
          </cell>
          <cell r="CD1117">
            <v>87.34</v>
          </cell>
          <cell r="CE1117">
            <v>118.25</v>
          </cell>
          <cell r="CF1117">
            <v>42.730000000000004</v>
          </cell>
          <cell r="CG1117">
            <v>187.86</v>
          </cell>
          <cell r="CH1117">
            <v>97.45</v>
          </cell>
          <cell r="CI1117">
            <v>10.590000000000002</v>
          </cell>
          <cell r="CJ1117">
            <v>184.04000000000002</v>
          </cell>
          <cell r="CK1117">
            <v>2.91</v>
          </cell>
          <cell r="CL1117">
            <v>116.36999999999999</v>
          </cell>
          <cell r="CM1117">
            <v>118.25</v>
          </cell>
          <cell r="CN1117">
            <v>15.93</v>
          </cell>
          <cell r="CO1117">
            <v>9.9599999999999991</v>
          </cell>
          <cell r="CP1117">
            <v>5.5466019999999991</v>
          </cell>
          <cell r="CQ1117">
            <v>4.5326020000000007</v>
          </cell>
          <cell r="CR1117">
            <v>23</v>
          </cell>
          <cell r="CS1117">
            <v>164.39999999999998</v>
          </cell>
          <cell r="CT1117">
            <v>0.6</v>
          </cell>
          <cell r="CU1117">
            <v>0.98000000000000043</v>
          </cell>
          <cell r="CV1117">
            <v>5.01</v>
          </cell>
          <cell r="CW1117">
            <v>30.91</v>
          </cell>
          <cell r="CX1117">
            <v>1.8599999999999999</v>
          </cell>
          <cell r="CY1117">
            <v>10.729999999999999</v>
          </cell>
        </row>
        <row r="1118">
          <cell r="A1118">
            <v>42755</v>
          </cell>
          <cell r="B1118">
            <v>20</v>
          </cell>
          <cell r="C1118">
            <v>1</v>
          </cell>
          <cell r="D1118">
            <v>2017</v>
          </cell>
          <cell r="E1118" t="str">
            <v>2012017</v>
          </cell>
          <cell r="F1118">
            <v>234.31</v>
          </cell>
          <cell r="H1118">
            <v>3074.7</v>
          </cell>
          <cell r="I1118">
            <v>2.98</v>
          </cell>
          <cell r="J1118">
            <v>11</v>
          </cell>
          <cell r="K1118">
            <v>151.29</v>
          </cell>
          <cell r="M1118">
            <v>4084.51</v>
          </cell>
          <cell r="N1118">
            <v>5.95</v>
          </cell>
          <cell r="O1118">
            <v>25.22</v>
          </cell>
          <cell r="P1118">
            <v>169.11</v>
          </cell>
          <cell r="R1118">
            <v>3273.92</v>
          </cell>
          <cell r="S1118">
            <v>3.02</v>
          </cell>
          <cell r="T1118">
            <v>6.03</v>
          </cell>
          <cell r="U1118">
            <v>145.30000000000001</v>
          </cell>
          <cell r="W1118">
            <v>2532.31</v>
          </cell>
          <cell r="X1118">
            <v>2.0299999999999998</v>
          </cell>
          <cell r="Y1118">
            <v>10.07</v>
          </cell>
          <cell r="Z1118">
            <v>91.45</v>
          </cell>
          <cell r="AB1118">
            <v>3657.48</v>
          </cell>
          <cell r="AC1118">
            <v>0.48</v>
          </cell>
          <cell r="AD1118">
            <v>0</v>
          </cell>
          <cell r="AE1118">
            <v>100.8</v>
          </cell>
          <cell r="AG1118">
            <v>516.55999999999995</v>
          </cell>
          <cell r="AH1118">
            <v>14.23</v>
          </cell>
          <cell r="AI1118">
            <v>0</v>
          </cell>
          <cell r="AJ1118">
            <v>58.58</v>
          </cell>
          <cell r="AL1118">
            <v>17.760000000000002</v>
          </cell>
          <cell r="AM1118">
            <v>6.04</v>
          </cell>
          <cell r="AN1118">
            <v>6.03</v>
          </cell>
          <cell r="AO1118">
            <v>90.7</v>
          </cell>
          <cell r="AQ1118">
            <v>302.69</v>
          </cell>
          <cell r="AR1118">
            <v>0.69</v>
          </cell>
          <cell r="AS1118">
            <v>0</v>
          </cell>
          <cell r="AT1118">
            <v>390.41</v>
          </cell>
          <cell r="AV1118">
            <v>159.233</v>
          </cell>
          <cell r="AW1118">
            <v>0.13922399999999999</v>
          </cell>
          <cell r="AX1118">
            <v>0.20322399999999999</v>
          </cell>
          <cell r="AY1118">
            <v>180.62</v>
          </cell>
          <cell r="BA1118">
            <v>1360.15</v>
          </cell>
          <cell r="BB1118">
            <v>6.26</v>
          </cell>
          <cell r="BC1118">
            <v>8.09</v>
          </cell>
          <cell r="BD1118">
            <v>277.45999999999998</v>
          </cell>
          <cell r="BF1118">
            <v>50.54</v>
          </cell>
          <cell r="BG1118">
            <v>0.01</v>
          </cell>
          <cell r="BH1118">
            <v>0.06</v>
          </cell>
          <cell r="BI1118">
            <v>140.44</v>
          </cell>
          <cell r="BK1118">
            <v>666.63</v>
          </cell>
          <cell r="BL1118">
            <v>2.02</v>
          </cell>
          <cell r="BM1118">
            <v>2.04</v>
          </cell>
          <cell r="BN1118">
            <v>757.07</v>
          </cell>
          <cell r="BP1118">
            <v>106.14</v>
          </cell>
          <cell r="BQ1118">
            <v>0.04</v>
          </cell>
          <cell r="BR1118">
            <v>0.52</v>
          </cell>
          <cell r="BX1118">
            <v>0</v>
          </cell>
          <cell r="BZ1118">
            <v>66.260000000000005</v>
          </cell>
          <cell r="CA1118">
            <v>210</v>
          </cell>
          <cell r="CB1118">
            <v>118.83999999999999</v>
          </cell>
          <cell r="CC1118">
            <v>481.6099999999999</v>
          </cell>
          <cell r="CD1118">
            <v>90.36</v>
          </cell>
          <cell r="CE1118">
            <v>124.28</v>
          </cell>
          <cell r="CF1118">
            <v>44.760000000000005</v>
          </cell>
          <cell r="CG1118">
            <v>197.93</v>
          </cell>
          <cell r="CH1118">
            <v>97.93</v>
          </cell>
          <cell r="CI1118">
            <v>10.590000000000002</v>
          </cell>
          <cell r="CJ1118">
            <v>198.27</v>
          </cell>
          <cell r="CK1118">
            <v>2.91</v>
          </cell>
          <cell r="CL1118">
            <v>122.41</v>
          </cell>
          <cell r="CM1118">
            <v>124.28</v>
          </cell>
          <cell r="CN1118">
            <v>16.62</v>
          </cell>
          <cell r="CO1118">
            <v>9.9599999999999991</v>
          </cell>
          <cell r="CP1118">
            <v>5.6858259999999987</v>
          </cell>
          <cell r="CQ1118">
            <v>4.7358260000000003</v>
          </cell>
          <cell r="CR1118">
            <v>29.259999999999998</v>
          </cell>
          <cell r="CS1118">
            <v>172.48999999999998</v>
          </cell>
          <cell r="CT1118">
            <v>0.61</v>
          </cell>
          <cell r="CU1118">
            <v>1.0400000000000005</v>
          </cell>
          <cell r="CV1118">
            <v>7.0299999999999994</v>
          </cell>
          <cell r="CW1118">
            <v>32.950000000000003</v>
          </cell>
          <cell r="CX1118">
            <v>1.9</v>
          </cell>
          <cell r="CY1118">
            <v>11.249999999999998</v>
          </cell>
        </row>
        <row r="1119">
          <cell r="A1119">
            <v>42756</v>
          </cell>
          <cell r="B1119">
            <v>21</v>
          </cell>
          <cell r="C1119">
            <v>1</v>
          </cell>
          <cell r="D1119">
            <v>2017</v>
          </cell>
          <cell r="E1119" t="str">
            <v>2112017</v>
          </cell>
          <cell r="F1119">
            <v>234.25</v>
          </cell>
          <cell r="H1119">
            <v>3064.2</v>
          </cell>
          <cell r="I1119">
            <v>1.22</v>
          </cell>
          <cell r="J1119">
            <v>11</v>
          </cell>
          <cell r="K1119">
            <v>151.21</v>
          </cell>
          <cell r="M1119">
            <v>4066.71</v>
          </cell>
          <cell r="N1119">
            <v>8.1</v>
          </cell>
          <cell r="O1119">
            <v>25.11</v>
          </cell>
          <cell r="P1119">
            <v>169.1</v>
          </cell>
          <cell r="R1119">
            <v>3270.38</v>
          </cell>
          <cell r="S1119">
            <v>3.98</v>
          </cell>
          <cell r="T1119">
            <v>6.01</v>
          </cell>
          <cell r="U1119">
            <v>145.27000000000001</v>
          </cell>
          <cell r="W1119">
            <v>2523.48</v>
          </cell>
          <cell r="X1119">
            <v>2.06</v>
          </cell>
          <cell r="Y1119">
            <v>10.09</v>
          </cell>
          <cell r="Z1119">
            <v>91.47</v>
          </cell>
          <cell r="AB1119">
            <v>3660.88</v>
          </cell>
          <cell r="AC1119">
            <v>3.89</v>
          </cell>
          <cell r="AD1119">
            <v>0</v>
          </cell>
          <cell r="AE1119">
            <v>101.38</v>
          </cell>
          <cell r="AG1119">
            <v>539.02</v>
          </cell>
          <cell r="AH1119">
            <v>22.57</v>
          </cell>
          <cell r="AI1119">
            <v>0</v>
          </cell>
          <cell r="AJ1119">
            <v>58.62</v>
          </cell>
          <cell r="AL1119">
            <v>18.059999999999999</v>
          </cell>
          <cell r="AM1119">
            <v>6.32</v>
          </cell>
          <cell r="AN1119">
            <v>6.01</v>
          </cell>
          <cell r="AO1119">
            <v>90.72</v>
          </cell>
          <cell r="AQ1119">
            <v>303.29000000000002</v>
          </cell>
          <cell r="AR1119">
            <v>0.7</v>
          </cell>
          <cell r="AS1119">
            <v>0</v>
          </cell>
          <cell r="AT1119">
            <v>390.40199999999999</v>
          </cell>
          <cell r="AV1119">
            <v>159.13799999999998</v>
          </cell>
          <cell r="AW1119">
            <v>0.116221</v>
          </cell>
          <cell r="AX1119">
            <v>0.21122099999999999</v>
          </cell>
          <cell r="AY1119">
            <v>180.58</v>
          </cell>
          <cell r="BA1119">
            <v>1346.77</v>
          </cell>
          <cell r="BB1119">
            <v>0</v>
          </cell>
          <cell r="BC1119">
            <v>7.99</v>
          </cell>
          <cell r="BD1119">
            <v>277.45</v>
          </cell>
          <cell r="BF1119">
            <v>50.42</v>
          </cell>
          <cell r="BG1119">
            <v>0.01</v>
          </cell>
          <cell r="BH1119">
            <v>0.06</v>
          </cell>
          <cell r="BI1119">
            <v>140.41</v>
          </cell>
          <cell r="BK1119">
            <v>659.3</v>
          </cell>
          <cell r="BL1119">
            <v>0</v>
          </cell>
          <cell r="BM1119">
            <v>3.99</v>
          </cell>
          <cell r="BN1119">
            <v>757.02</v>
          </cell>
          <cell r="BP1119">
            <v>105.64</v>
          </cell>
          <cell r="BQ1119">
            <v>0.05</v>
          </cell>
          <cell r="BR1119">
            <v>0.53</v>
          </cell>
          <cell r="BX1119">
            <v>0</v>
          </cell>
          <cell r="BZ1119">
            <v>67.48</v>
          </cell>
          <cell r="CA1119">
            <v>221</v>
          </cell>
          <cell r="CB1119">
            <v>126.93999999999998</v>
          </cell>
          <cell r="CC1119">
            <v>506.71999999999991</v>
          </cell>
          <cell r="CD1119">
            <v>94.34</v>
          </cell>
          <cell r="CE1119">
            <v>130.29</v>
          </cell>
          <cell r="CF1119">
            <v>46.820000000000007</v>
          </cell>
          <cell r="CG1119">
            <v>208.02</v>
          </cell>
          <cell r="CH1119">
            <v>101.82000000000001</v>
          </cell>
          <cell r="CI1119">
            <v>10.590000000000002</v>
          </cell>
          <cell r="CJ1119">
            <v>220.84</v>
          </cell>
          <cell r="CK1119">
            <v>2.91</v>
          </cell>
          <cell r="CL1119">
            <v>128.72999999999999</v>
          </cell>
          <cell r="CM1119">
            <v>130.29</v>
          </cell>
          <cell r="CN1119">
            <v>17.32</v>
          </cell>
          <cell r="CO1119">
            <v>9.9599999999999991</v>
          </cell>
          <cell r="CP1119">
            <v>5.8020469999999991</v>
          </cell>
          <cell r="CQ1119">
            <v>4.9470470000000004</v>
          </cell>
          <cell r="CR1119">
            <v>29.259999999999998</v>
          </cell>
          <cell r="CS1119">
            <v>180.48</v>
          </cell>
          <cell r="CT1119">
            <v>0.62</v>
          </cell>
          <cell r="CU1119">
            <v>1.1000000000000005</v>
          </cell>
          <cell r="CV1119">
            <v>7.0299999999999994</v>
          </cell>
          <cell r="CW1119">
            <v>36.940000000000005</v>
          </cell>
          <cell r="CX1119">
            <v>1.95</v>
          </cell>
          <cell r="CY1119">
            <v>11.779999999999998</v>
          </cell>
        </row>
        <row r="1120">
          <cell r="A1120">
            <v>42757</v>
          </cell>
          <cell r="B1120">
            <v>22</v>
          </cell>
          <cell r="C1120">
            <v>1</v>
          </cell>
          <cell r="D1120">
            <v>2017</v>
          </cell>
          <cell r="E1120" t="str">
            <v>2212017</v>
          </cell>
          <cell r="F1120">
            <v>234.19</v>
          </cell>
          <cell r="H1120">
            <v>3053.73</v>
          </cell>
          <cell r="I1120">
            <v>1.26</v>
          </cell>
          <cell r="J1120">
            <v>11</v>
          </cell>
          <cell r="K1120">
            <v>151.13</v>
          </cell>
          <cell r="M1120">
            <v>4048.92</v>
          </cell>
          <cell r="N1120">
            <v>8.2200000000000006</v>
          </cell>
          <cell r="O1120">
            <v>25</v>
          </cell>
          <cell r="P1120">
            <v>169.07</v>
          </cell>
          <cell r="R1120">
            <v>3259.78</v>
          </cell>
          <cell r="S1120">
            <v>3.6</v>
          </cell>
          <cell r="T1120">
            <v>5.97</v>
          </cell>
          <cell r="U1120">
            <v>145.22999999999999</v>
          </cell>
          <cell r="W1120">
            <v>2511.71</v>
          </cell>
          <cell r="X1120">
            <v>0</v>
          </cell>
          <cell r="Y1120">
            <v>10.07</v>
          </cell>
          <cell r="Z1120">
            <v>91.48</v>
          </cell>
          <cell r="AB1120">
            <v>3662.59</v>
          </cell>
          <cell r="AC1120">
            <v>2.1800000000000002</v>
          </cell>
          <cell r="AD1120">
            <v>0</v>
          </cell>
          <cell r="AE1120">
            <v>101.86</v>
          </cell>
          <cell r="AG1120">
            <v>557.91</v>
          </cell>
          <cell r="AH1120">
            <v>18.989999999999998</v>
          </cell>
          <cell r="AI1120">
            <v>0</v>
          </cell>
          <cell r="AJ1120">
            <v>59.73</v>
          </cell>
          <cell r="AL1120">
            <v>26.3</v>
          </cell>
          <cell r="AM1120">
            <v>14.24</v>
          </cell>
          <cell r="AN1120">
            <v>5.97</v>
          </cell>
          <cell r="AO1120">
            <v>90.72</v>
          </cell>
          <cell r="AQ1120">
            <v>303.29000000000002</v>
          </cell>
          <cell r="AR1120">
            <v>0.98</v>
          </cell>
          <cell r="AS1120">
            <v>0.84</v>
          </cell>
          <cell r="AT1120">
            <v>390.39299999999997</v>
          </cell>
          <cell r="AV1120">
            <v>159.017</v>
          </cell>
          <cell r="AW1120">
            <v>9.0203000000000005E-2</v>
          </cell>
          <cell r="AX1120">
            <v>0.211203</v>
          </cell>
          <cell r="AY1120">
            <v>180.54</v>
          </cell>
          <cell r="BA1120">
            <v>1333.44</v>
          </cell>
          <cell r="BB1120">
            <v>0</v>
          </cell>
          <cell r="BC1120">
            <v>8.0299999999999994</v>
          </cell>
          <cell r="BD1120">
            <v>277.44</v>
          </cell>
          <cell r="BF1120">
            <v>50.31</v>
          </cell>
          <cell r="BG1120">
            <v>0</v>
          </cell>
          <cell r="BH1120">
            <v>0.05</v>
          </cell>
          <cell r="BI1120">
            <v>140.38</v>
          </cell>
          <cell r="BK1120">
            <v>651.98</v>
          </cell>
          <cell r="BL1120">
            <v>0</v>
          </cell>
          <cell r="BM1120">
            <v>2.16</v>
          </cell>
          <cell r="BN1120">
            <v>756.96</v>
          </cell>
          <cell r="BP1120">
            <v>105.04</v>
          </cell>
          <cell r="BQ1120">
            <v>0</v>
          </cell>
          <cell r="BR1120">
            <v>0.51</v>
          </cell>
          <cell r="BX1120">
            <v>0</v>
          </cell>
          <cell r="BZ1120">
            <v>68.740000000000009</v>
          </cell>
          <cell r="CA1120">
            <v>232</v>
          </cell>
          <cell r="CB1120">
            <v>135.16</v>
          </cell>
          <cell r="CC1120">
            <v>531.71999999999991</v>
          </cell>
          <cell r="CD1120">
            <v>97.94</v>
          </cell>
          <cell r="CE1120">
            <v>136.26</v>
          </cell>
          <cell r="CF1120">
            <v>46.820000000000007</v>
          </cell>
          <cell r="CG1120">
            <v>218.09</v>
          </cell>
          <cell r="CH1120">
            <v>104.00000000000001</v>
          </cell>
          <cell r="CI1120">
            <v>10.590000000000002</v>
          </cell>
          <cell r="CJ1120">
            <v>239.83</v>
          </cell>
          <cell r="CK1120">
            <v>2.91</v>
          </cell>
          <cell r="CL1120">
            <v>142.97</v>
          </cell>
          <cell r="CM1120">
            <v>136.26</v>
          </cell>
          <cell r="CN1120">
            <v>18.3</v>
          </cell>
          <cell r="CO1120">
            <v>10.799999999999999</v>
          </cell>
          <cell r="CP1120">
            <v>5.8922499999999989</v>
          </cell>
          <cell r="CQ1120">
            <v>5.1582500000000007</v>
          </cell>
          <cell r="CR1120">
            <v>29.259999999999998</v>
          </cell>
          <cell r="CS1120">
            <v>188.51</v>
          </cell>
          <cell r="CT1120">
            <v>0.62</v>
          </cell>
          <cell r="CU1120">
            <v>1.1500000000000006</v>
          </cell>
          <cell r="CV1120">
            <v>7.0299999999999994</v>
          </cell>
          <cell r="CW1120">
            <v>39.100000000000009</v>
          </cell>
          <cell r="CX1120">
            <v>1.95</v>
          </cell>
          <cell r="CY1120">
            <v>12.289999999999997</v>
          </cell>
        </row>
        <row r="1121">
          <cell r="A1121">
            <v>42758</v>
          </cell>
          <cell r="B1121">
            <v>23</v>
          </cell>
          <cell r="C1121">
            <v>1</v>
          </cell>
          <cell r="D1121">
            <v>2017</v>
          </cell>
          <cell r="E1121" t="str">
            <v>2312017</v>
          </cell>
          <cell r="F1121">
            <v>234.13</v>
          </cell>
          <cell r="H1121">
            <v>3043.29</v>
          </cell>
          <cell r="I1121">
            <v>1.43</v>
          </cell>
          <cell r="J1121">
            <v>11</v>
          </cell>
          <cell r="K1121">
            <v>151.05000000000001</v>
          </cell>
          <cell r="M1121">
            <v>4031.16</v>
          </cell>
          <cell r="N1121">
            <v>8.18</v>
          </cell>
          <cell r="O1121">
            <v>25.14</v>
          </cell>
          <cell r="P1121">
            <v>169.07</v>
          </cell>
          <cell r="R1121">
            <v>3259.78</v>
          </cell>
          <cell r="S1121">
            <v>0</v>
          </cell>
          <cell r="T1121">
            <v>5.96</v>
          </cell>
          <cell r="U1121">
            <v>145.19</v>
          </cell>
          <cell r="W1121">
            <v>2499.96</v>
          </cell>
          <cell r="X1121">
            <v>0</v>
          </cell>
          <cell r="Y1121">
            <v>10.09</v>
          </cell>
          <cell r="Z1121">
            <v>91.49</v>
          </cell>
          <cell r="AB1121">
            <v>3664.29</v>
          </cell>
          <cell r="AC1121">
            <v>2.1800000000000002</v>
          </cell>
          <cell r="AD1121">
            <v>0</v>
          </cell>
          <cell r="AE1121">
            <v>102.15</v>
          </cell>
          <cell r="AG1121">
            <v>569.45000000000005</v>
          </cell>
          <cell r="AH1121">
            <v>11.65</v>
          </cell>
          <cell r="AI1121">
            <v>0</v>
          </cell>
          <cell r="AJ1121">
            <v>58.5</v>
          </cell>
          <cell r="AL1121">
            <v>17.170000000000002</v>
          </cell>
          <cell r="AM1121">
            <v>0</v>
          </cell>
          <cell r="AN1121">
            <v>5.96</v>
          </cell>
          <cell r="AO1121">
            <v>90.71</v>
          </cell>
          <cell r="AQ1121">
            <v>302.99</v>
          </cell>
          <cell r="AR1121">
            <v>0.68</v>
          </cell>
          <cell r="AS1121">
            <v>0.84</v>
          </cell>
          <cell r="AT1121">
            <v>390.38200000000001</v>
          </cell>
          <cell r="AV1121">
            <v>158.87799999999999</v>
          </cell>
          <cell r="AW1121">
            <v>7.2167999999999996E-2</v>
          </cell>
          <cell r="AX1121">
            <v>0.21116799999999999</v>
          </cell>
          <cell r="AY1121">
            <v>180.51</v>
          </cell>
          <cell r="BA1121">
            <v>1323.48</v>
          </cell>
          <cell r="BB1121">
            <v>0</v>
          </cell>
          <cell r="BC1121">
            <v>8</v>
          </cell>
          <cell r="BD1121">
            <v>277.42</v>
          </cell>
          <cell r="BF1121">
            <v>50.08</v>
          </cell>
          <cell r="BG1121">
            <v>0</v>
          </cell>
          <cell r="BH1121">
            <v>0.05</v>
          </cell>
          <cell r="BI1121">
            <v>140.36000000000001</v>
          </cell>
          <cell r="BK1121">
            <v>647.12</v>
          </cell>
          <cell r="BL1121">
            <v>0</v>
          </cell>
          <cell r="BM1121">
            <v>1.18</v>
          </cell>
          <cell r="BN1121">
            <v>756.93</v>
          </cell>
          <cell r="BP1121">
            <v>104.74</v>
          </cell>
          <cell r="BQ1121">
            <v>0.23</v>
          </cell>
          <cell r="BR1121">
            <v>0.51</v>
          </cell>
          <cell r="BX1121">
            <v>0</v>
          </cell>
          <cell r="BZ1121">
            <v>70.170000000000016</v>
          </cell>
          <cell r="CA1121">
            <v>243</v>
          </cell>
          <cell r="CB1121">
            <v>143.34</v>
          </cell>
          <cell r="CC1121">
            <v>556.8599999999999</v>
          </cell>
          <cell r="CD1121">
            <v>97.94</v>
          </cell>
          <cell r="CE1121">
            <v>142.22</v>
          </cell>
          <cell r="CF1121">
            <v>46.820000000000007</v>
          </cell>
          <cell r="CG1121">
            <v>228.18</v>
          </cell>
          <cell r="CH1121">
            <v>106.18000000000002</v>
          </cell>
          <cell r="CI1121">
            <v>10.590000000000002</v>
          </cell>
          <cell r="CJ1121">
            <v>251.48000000000002</v>
          </cell>
          <cell r="CK1121">
            <v>2.91</v>
          </cell>
          <cell r="CL1121">
            <v>142.97</v>
          </cell>
          <cell r="CM1121">
            <v>142.22</v>
          </cell>
          <cell r="CN1121">
            <v>18.98</v>
          </cell>
          <cell r="CO1121">
            <v>11.639999999999999</v>
          </cell>
          <cell r="CP1121">
            <v>5.9644179999999984</v>
          </cell>
          <cell r="CQ1121">
            <v>5.3694180000000005</v>
          </cell>
          <cell r="CR1121">
            <v>29.259999999999998</v>
          </cell>
          <cell r="CS1121">
            <v>196.51</v>
          </cell>
          <cell r="CT1121">
            <v>0.62</v>
          </cell>
          <cell r="CU1121">
            <v>1.2000000000000006</v>
          </cell>
          <cell r="CV1121">
            <v>7.0299999999999994</v>
          </cell>
          <cell r="CW1121">
            <v>40.280000000000008</v>
          </cell>
          <cell r="CX1121">
            <v>2.1800000000000002</v>
          </cell>
          <cell r="CY1121">
            <v>12.799999999999997</v>
          </cell>
        </row>
        <row r="1122">
          <cell r="A1122">
            <v>42759</v>
          </cell>
          <cell r="B1122">
            <v>24</v>
          </cell>
          <cell r="C1122">
            <v>1</v>
          </cell>
          <cell r="D1122">
            <v>2017</v>
          </cell>
          <cell r="E1122" t="str">
            <v>2412017</v>
          </cell>
          <cell r="F1122">
            <v>234.07</v>
          </cell>
          <cell r="H1122">
            <v>3032.88</v>
          </cell>
          <cell r="I1122">
            <v>1.3</v>
          </cell>
          <cell r="J1122">
            <v>11</v>
          </cell>
          <cell r="K1122">
            <v>150.96</v>
          </cell>
          <cell r="M1122">
            <v>4011.2</v>
          </cell>
          <cell r="N1122">
            <v>5.83</v>
          </cell>
          <cell r="O1122">
            <v>25</v>
          </cell>
          <cell r="P1122">
            <v>169.07</v>
          </cell>
          <cell r="R1122">
            <v>3259.78</v>
          </cell>
          <cell r="S1122">
            <v>3.25</v>
          </cell>
          <cell r="T1122">
            <v>6.01</v>
          </cell>
          <cell r="U1122">
            <v>145.15</v>
          </cell>
          <cell r="W1122">
            <v>2488.23</v>
          </cell>
          <cell r="X1122">
            <v>0</v>
          </cell>
          <cell r="Y1122">
            <v>9.98</v>
          </cell>
          <cell r="Z1122">
            <v>91.5</v>
          </cell>
          <cell r="AB1122">
            <v>3665.99</v>
          </cell>
          <cell r="AC1122">
            <v>2.19</v>
          </cell>
          <cell r="AD1122">
            <v>0</v>
          </cell>
          <cell r="AE1122">
            <v>102.44</v>
          </cell>
          <cell r="AG1122">
            <v>581.09</v>
          </cell>
          <cell r="AH1122">
            <v>11.75</v>
          </cell>
          <cell r="AI1122">
            <v>0</v>
          </cell>
          <cell r="AJ1122">
            <v>57.94</v>
          </cell>
          <cell r="AL1122">
            <v>13.11</v>
          </cell>
          <cell r="AM1122">
            <v>1.97</v>
          </cell>
          <cell r="AN1122">
            <v>6.01</v>
          </cell>
          <cell r="AO1122">
            <v>90.7</v>
          </cell>
          <cell r="AQ1122">
            <v>302.69</v>
          </cell>
          <cell r="AR1122">
            <v>0</v>
          </cell>
          <cell r="AS1122">
            <v>0</v>
          </cell>
          <cell r="AT1122">
            <v>390.35</v>
          </cell>
          <cell r="AV1122">
            <v>158.47199999999998</v>
          </cell>
          <cell r="AW1122">
            <v>4.8105000000000002E-2</v>
          </cell>
          <cell r="AX1122">
            <v>0.45410499999999998</v>
          </cell>
          <cell r="AY1122">
            <v>180.48</v>
          </cell>
          <cell r="BA1122">
            <v>1313.54</v>
          </cell>
          <cell r="BB1122">
            <v>0</v>
          </cell>
          <cell r="BC1122">
            <v>8.08</v>
          </cell>
          <cell r="BD1122">
            <v>277.41000000000003</v>
          </cell>
          <cell r="BF1122">
            <v>49.97</v>
          </cell>
          <cell r="BG1122">
            <v>0.01</v>
          </cell>
          <cell r="BH1122">
            <v>5.0000000000000001E-3</v>
          </cell>
          <cell r="BI1122">
            <v>140.34</v>
          </cell>
          <cell r="BK1122">
            <v>642.26</v>
          </cell>
          <cell r="BL1122">
            <v>0</v>
          </cell>
          <cell r="BM1122">
            <v>0.37</v>
          </cell>
          <cell r="BN1122">
            <v>756.88</v>
          </cell>
          <cell r="BP1122">
            <v>104.24</v>
          </cell>
          <cell r="BQ1122">
            <v>0.05</v>
          </cell>
          <cell r="BR1122">
            <v>0.53</v>
          </cell>
          <cell r="BX1122">
            <v>0</v>
          </cell>
          <cell r="BZ1122">
            <v>71.470000000000013</v>
          </cell>
          <cell r="CA1122">
            <v>254</v>
          </cell>
          <cell r="CB1122">
            <v>149.17000000000002</v>
          </cell>
          <cell r="CC1122">
            <v>581.8599999999999</v>
          </cell>
          <cell r="CD1122">
            <v>101.19</v>
          </cell>
          <cell r="CE1122">
            <v>148.22999999999999</v>
          </cell>
          <cell r="CF1122">
            <v>46.820000000000007</v>
          </cell>
          <cell r="CG1122">
            <v>238.16</v>
          </cell>
          <cell r="CH1122">
            <v>108.37000000000002</v>
          </cell>
          <cell r="CI1122">
            <v>10.590000000000002</v>
          </cell>
          <cell r="CJ1122">
            <v>263.23</v>
          </cell>
          <cell r="CK1122">
            <v>2.91</v>
          </cell>
          <cell r="CL1122">
            <v>144.94</v>
          </cell>
          <cell r="CM1122">
            <v>148.22999999999999</v>
          </cell>
          <cell r="CN1122">
            <v>18.98</v>
          </cell>
          <cell r="CO1122">
            <v>11.639999999999999</v>
          </cell>
          <cell r="CP1122">
            <v>6.0125229999999981</v>
          </cell>
          <cell r="CQ1122">
            <v>5.8235230000000007</v>
          </cell>
          <cell r="CR1122">
            <v>29.259999999999998</v>
          </cell>
          <cell r="CS1122">
            <v>204.59</v>
          </cell>
          <cell r="CT1122">
            <v>0.63</v>
          </cell>
          <cell r="CU1122">
            <v>1.2050000000000005</v>
          </cell>
          <cell r="CV1122">
            <v>7.0299999999999994</v>
          </cell>
          <cell r="CW1122">
            <v>40.650000000000006</v>
          </cell>
          <cell r="CX1122">
            <v>2.23</v>
          </cell>
          <cell r="CY1122">
            <v>13.329999999999997</v>
          </cell>
        </row>
        <row r="1123">
          <cell r="A1123">
            <v>42760</v>
          </cell>
          <cell r="B1123">
            <v>25</v>
          </cell>
          <cell r="C1123">
            <v>1</v>
          </cell>
          <cell r="D1123">
            <v>2017</v>
          </cell>
          <cell r="E1123" t="str">
            <v>2512017</v>
          </cell>
          <cell r="F1123">
            <v>234.02</v>
          </cell>
          <cell r="H1123">
            <v>3024.22</v>
          </cell>
          <cell r="I1123">
            <v>3.07</v>
          </cell>
          <cell r="J1123">
            <v>11</v>
          </cell>
          <cell r="K1123">
            <v>150.86000000000001</v>
          </cell>
          <cell r="M1123">
            <v>3989.05</v>
          </cell>
          <cell r="N1123">
            <v>3.7</v>
          </cell>
          <cell r="O1123">
            <v>25.05</v>
          </cell>
          <cell r="P1123">
            <v>169.06</v>
          </cell>
          <cell r="R1123">
            <v>3256.25</v>
          </cell>
          <cell r="S1123">
            <v>3.85</v>
          </cell>
          <cell r="T1123">
            <v>6.1999999999999993</v>
          </cell>
          <cell r="U1123">
            <v>145.11000000000001</v>
          </cell>
          <cell r="W1123">
            <v>2476.5100000000002</v>
          </cell>
          <cell r="X1123">
            <v>0</v>
          </cell>
          <cell r="Y1123">
            <v>10.039999999999999</v>
          </cell>
          <cell r="Z1123">
            <v>91.5</v>
          </cell>
          <cell r="AB1123">
            <v>3665.99</v>
          </cell>
          <cell r="AC1123">
            <v>0.48</v>
          </cell>
          <cell r="AD1123">
            <v>0</v>
          </cell>
          <cell r="AE1123">
            <v>102.84</v>
          </cell>
          <cell r="AG1123">
            <v>597.30999999999995</v>
          </cell>
          <cell r="AH1123">
            <v>16.329999999999998</v>
          </cell>
          <cell r="AI1123">
            <v>0</v>
          </cell>
          <cell r="AJ1123">
            <v>57.75</v>
          </cell>
          <cell r="AL1123">
            <v>12.04</v>
          </cell>
          <cell r="AM1123">
            <v>5.14</v>
          </cell>
          <cell r="AN1123">
            <v>6.1999999999999993</v>
          </cell>
          <cell r="AO1123">
            <v>90.7</v>
          </cell>
          <cell r="AQ1123">
            <v>302.69</v>
          </cell>
          <cell r="AR1123">
            <v>0.1</v>
          </cell>
          <cell r="AS1123">
            <v>0</v>
          </cell>
          <cell r="AT1123">
            <v>390.31700000000001</v>
          </cell>
          <cell r="AV1123">
            <v>158.05399999999997</v>
          </cell>
          <cell r="AW1123">
            <v>3.5927000000000001E-2</v>
          </cell>
          <cell r="AX1123">
            <v>0.45392700000000002</v>
          </cell>
          <cell r="AY1123">
            <v>180.45</v>
          </cell>
          <cell r="BA1123">
            <v>1303.6300000000001</v>
          </cell>
          <cell r="BB1123">
            <v>0</v>
          </cell>
          <cell r="BC1123">
            <v>7.35</v>
          </cell>
          <cell r="BD1123">
            <v>277.41000000000003</v>
          </cell>
          <cell r="BF1123">
            <v>49.97</v>
          </cell>
          <cell r="BG1123">
            <v>0.06</v>
          </cell>
          <cell r="BH1123">
            <v>0</v>
          </cell>
          <cell r="BI1123">
            <v>140.22999999999999</v>
          </cell>
          <cell r="BK1123">
            <v>639.84</v>
          </cell>
          <cell r="BL1123">
            <v>0.01</v>
          </cell>
          <cell r="BM1123">
            <v>0</v>
          </cell>
          <cell r="BN1123">
            <v>756.81</v>
          </cell>
          <cell r="BP1123">
            <v>103.55</v>
          </cell>
          <cell r="BQ1123">
            <v>0</v>
          </cell>
          <cell r="BR1123">
            <v>0.52</v>
          </cell>
          <cell r="BX1123">
            <v>0</v>
          </cell>
          <cell r="BZ1123">
            <v>74.540000000000006</v>
          </cell>
          <cell r="CA1123">
            <v>265</v>
          </cell>
          <cell r="CB1123">
            <v>152.87</v>
          </cell>
          <cell r="CC1123">
            <v>606.90999999999985</v>
          </cell>
          <cell r="CD1123">
            <v>105.03999999999999</v>
          </cell>
          <cell r="CE1123">
            <v>154.42999999999998</v>
          </cell>
          <cell r="CF1123">
            <v>46.820000000000007</v>
          </cell>
          <cell r="CG1123">
            <v>248.2</v>
          </cell>
          <cell r="CH1123">
            <v>108.85000000000002</v>
          </cell>
          <cell r="CI1123">
            <v>10.590000000000002</v>
          </cell>
          <cell r="CJ1123">
            <v>279.56</v>
          </cell>
          <cell r="CK1123">
            <v>2.91</v>
          </cell>
          <cell r="CL1123">
            <v>150.07999999999998</v>
          </cell>
          <cell r="CM1123">
            <v>154.42999999999998</v>
          </cell>
          <cell r="CN1123">
            <v>19.080000000000002</v>
          </cell>
          <cell r="CO1123">
            <v>11.639999999999999</v>
          </cell>
          <cell r="CP1123">
            <v>6.0484499999999981</v>
          </cell>
          <cell r="CQ1123">
            <v>6.2774500000000009</v>
          </cell>
          <cell r="CR1123">
            <v>29.259999999999998</v>
          </cell>
          <cell r="CS1123">
            <v>211.94</v>
          </cell>
          <cell r="CT1123">
            <v>0.69</v>
          </cell>
          <cell r="CU1123">
            <v>1.2050000000000005</v>
          </cell>
          <cell r="CV1123">
            <v>7.0399999999999991</v>
          </cell>
          <cell r="CW1123">
            <v>40.650000000000006</v>
          </cell>
          <cell r="CX1123">
            <v>2.23</v>
          </cell>
          <cell r="CY1123">
            <v>13.849999999999996</v>
          </cell>
        </row>
        <row r="1124">
          <cell r="A1124">
            <v>42761</v>
          </cell>
          <cell r="B1124">
            <v>26</v>
          </cell>
          <cell r="C1124">
            <v>1</v>
          </cell>
          <cell r="D1124">
            <v>2017</v>
          </cell>
          <cell r="E1124" t="str">
            <v>2612017</v>
          </cell>
          <cell r="F1124">
            <v>233.96</v>
          </cell>
          <cell r="H1124">
            <v>3013.87</v>
          </cell>
          <cell r="I1124">
            <v>1.39</v>
          </cell>
          <cell r="J1124">
            <v>11</v>
          </cell>
          <cell r="K1124">
            <v>150.76</v>
          </cell>
          <cell r="M1124">
            <v>3966.94</v>
          </cell>
          <cell r="N1124">
            <v>3.8</v>
          </cell>
          <cell r="O1124">
            <v>25.12</v>
          </cell>
          <cell r="P1124">
            <v>169.03</v>
          </cell>
          <cell r="R1124">
            <v>3245.66</v>
          </cell>
          <cell r="S1124">
            <v>0.33</v>
          </cell>
          <cell r="T1124">
            <v>6</v>
          </cell>
          <cell r="U1124">
            <v>145.08000000000001</v>
          </cell>
          <cell r="W1124">
            <v>2467.73</v>
          </cell>
          <cell r="X1124">
            <v>2.09</v>
          </cell>
          <cell r="Y1124">
            <v>10.06</v>
          </cell>
          <cell r="Z1124">
            <v>91.52</v>
          </cell>
          <cell r="AB1124">
            <v>3669.4</v>
          </cell>
          <cell r="AC1124">
            <v>3.89</v>
          </cell>
          <cell r="AD1124">
            <v>0</v>
          </cell>
          <cell r="AE1124">
            <v>103.34</v>
          </cell>
          <cell r="AG1124">
            <v>617.83000000000004</v>
          </cell>
          <cell r="AH1124">
            <v>20.63</v>
          </cell>
          <cell r="AI1124">
            <v>0</v>
          </cell>
          <cell r="AJ1124">
            <v>58.25</v>
          </cell>
          <cell r="AL1124">
            <v>15.31</v>
          </cell>
          <cell r="AM1124">
            <v>9.2899999999999991</v>
          </cell>
          <cell r="AN1124">
            <v>6</v>
          </cell>
          <cell r="AO1124">
            <v>90.7</v>
          </cell>
          <cell r="AQ1124">
            <v>302.69</v>
          </cell>
          <cell r="AR1124">
            <v>0.1</v>
          </cell>
          <cell r="AS1124">
            <v>0</v>
          </cell>
          <cell r="AT1124">
            <v>390.28300000000002</v>
          </cell>
          <cell r="AV1124">
            <v>157.62200000000001</v>
          </cell>
          <cell r="AW1124">
            <v>2.1682E-2</v>
          </cell>
          <cell r="AX1124">
            <v>0.45368199999999997</v>
          </cell>
          <cell r="AY1124">
            <v>182</v>
          </cell>
          <cell r="BA1124">
            <v>1293.75</v>
          </cell>
          <cell r="BB1124">
            <v>0</v>
          </cell>
          <cell r="BC1124">
            <v>8</v>
          </cell>
          <cell r="BD1124">
            <v>277.39999999999998</v>
          </cell>
          <cell r="BF1124">
            <v>49.86</v>
          </cell>
          <cell r="BG1124">
            <v>0</v>
          </cell>
          <cell r="BH1124">
            <v>0.03</v>
          </cell>
          <cell r="BI1124">
            <v>140.31</v>
          </cell>
          <cell r="BK1124">
            <v>635</v>
          </cell>
          <cell r="BL1124">
            <v>0</v>
          </cell>
          <cell r="BM1124">
            <v>0</v>
          </cell>
          <cell r="BN1124">
            <v>756.76</v>
          </cell>
          <cell r="BP1124">
            <v>103.05</v>
          </cell>
          <cell r="BQ1124">
            <v>0.03</v>
          </cell>
          <cell r="BR1124">
            <v>0.5</v>
          </cell>
          <cell r="BX1124">
            <v>0</v>
          </cell>
          <cell r="BZ1124">
            <v>75.930000000000007</v>
          </cell>
          <cell r="CA1124">
            <v>276</v>
          </cell>
          <cell r="CB1124">
            <v>156.67000000000002</v>
          </cell>
          <cell r="CC1124">
            <v>632.02999999999986</v>
          </cell>
          <cell r="CD1124">
            <v>105.36999999999999</v>
          </cell>
          <cell r="CE1124">
            <v>160.42999999999998</v>
          </cell>
          <cell r="CF1124">
            <v>48.910000000000011</v>
          </cell>
          <cell r="CG1124">
            <v>258.26</v>
          </cell>
          <cell r="CH1124">
            <v>112.74000000000002</v>
          </cell>
          <cell r="CI1124">
            <v>10.590000000000002</v>
          </cell>
          <cell r="CJ1124">
            <v>300.19</v>
          </cell>
          <cell r="CK1124">
            <v>2.91</v>
          </cell>
          <cell r="CL1124">
            <v>159.36999999999998</v>
          </cell>
          <cell r="CM1124">
            <v>160.42999999999998</v>
          </cell>
          <cell r="CN1124">
            <v>19.180000000000003</v>
          </cell>
          <cell r="CO1124">
            <v>11.639999999999999</v>
          </cell>
          <cell r="CP1124">
            <v>6.0701319999999983</v>
          </cell>
          <cell r="CQ1124">
            <v>6.7311320000000006</v>
          </cell>
          <cell r="CR1124">
            <v>29.259999999999998</v>
          </cell>
          <cell r="CS1124">
            <v>219.94</v>
          </cell>
          <cell r="CT1124">
            <v>0.69</v>
          </cell>
          <cell r="CU1124">
            <v>1.2350000000000005</v>
          </cell>
          <cell r="CV1124">
            <v>7.0399999999999991</v>
          </cell>
          <cell r="CW1124">
            <v>40.650000000000006</v>
          </cell>
          <cell r="CX1124">
            <v>2.2599999999999998</v>
          </cell>
          <cell r="CY1124">
            <v>14.349999999999996</v>
          </cell>
        </row>
        <row r="1125">
          <cell r="A1125">
            <v>42762</v>
          </cell>
          <cell r="B1125">
            <v>27</v>
          </cell>
          <cell r="C1125">
            <v>1</v>
          </cell>
          <cell r="D1125">
            <v>2017</v>
          </cell>
          <cell r="E1125" t="str">
            <v>2712017</v>
          </cell>
          <cell r="F1125">
            <v>233.89</v>
          </cell>
          <cell r="H1125">
            <v>3001.82</v>
          </cell>
          <cell r="I1125">
            <v>0</v>
          </cell>
          <cell r="J1125">
            <v>11</v>
          </cell>
          <cell r="K1125">
            <v>150.66999999999999</v>
          </cell>
          <cell r="M1125">
            <v>3947.07</v>
          </cell>
          <cell r="N1125">
            <v>4.09</v>
          </cell>
          <cell r="O1125">
            <v>23.18</v>
          </cell>
          <cell r="P1125">
            <v>169.01</v>
          </cell>
          <cell r="R1125">
            <v>3238.61</v>
          </cell>
          <cell r="S1125">
            <v>1.82</v>
          </cell>
          <cell r="T1125">
            <v>6</v>
          </cell>
          <cell r="U1125">
            <v>145.04</v>
          </cell>
          <cell r="W1125">
            <v>2456.04</v>
          </cell>
          <cell r="X1125">
            <v>0</v>
          </cell>
          <cell r="Y1125">
            <v>10.07</v>
          </cell>
          <cell r="Z1125">
            <v>91.53</v>
          </cell>
          <cell r="AB1125">
            <v>3671.1</v>
          </cell>
          <cell r="AC1125">
            <v>3.33</v>
          </cell>
          <cell r="AD1125">
            <v>1.1399999999999999</v>
          </cell>
          <cell r="AE1125">
            <v>103.69</v>
          </cell>
          <cell r="AG1125">
            <v>632.37</v>
          </cell>
          <cell r="AH1125">
            <v>14.66</v>
          </cell>
          <cell r="AI1125">
            <v>0</v>
          </cell>
          <cell r="AJ1125">
            <v>58.43</v>
          </cell>
          <cell r="AL1125">
            <v>16.64</v>
          </cell>
          <cell r="AM1125">
            <v>7.36</v>
          </cell>
          <cell r="AN1125">
            <v>6</v>
          </cell>
          <cell r="AO1125">
            <v>90.7</v>
          </cell>
          <cell r="AQ1125">
            <v>302.69</v>
          </cell>
          <cell r="AR1125">
            <v>0.1</v>
          </cell>
          <cell r="AS1125">
            <v>0</v>
          </cell>
          <cell r="AT1125">
            <v>390.25</v>
          </cell>
          <cell r="AV1125">
            <v>157.20499999999998</v>
          </cell>
          <cell r="AW1125">
            <v>1.4708000000000001E-2</v>
          </cell>
          <cell r="AX1125">
            <v>0.43170799999999998</v>
          </cell>
          <cell r="AY1125">
            <v>180.39</v>
          </cell>
          <cell r="BA1125">
            <v>1283.9000000000001</v>
          </cell>
          <cell r="BB1125">
            <v>0</v>
          </cell>
          <cell r="BC1125">
            <v>8</v>
          </cell>
          <cell r="BD1125">
            <v>277.39</v>
          </cell>
          <cell r="BF1125">
            <v>49.75</v>
          </cell>
          <cell r="BG1125">
            <v>0</v>
          </cell>
          <cell r="BH1125">
            <v>0.03</v>
          </cell>
          <cell r="BI1125">
            <v>140.30000000000001</v>
          </cell>
          <cell r="BK1125">
            <v>632.58000000000004</v>
          </cell>
          <cell r="BL1125">
            <v>0.15</v>
          </cell>
          <cell r="BM1125">
            <v>0</v>
          </cell>
          <cell r="BN1125">
            <v>756.71</v>
          </cell>
          <cell r="BP1125">
            <v>102.56</v>
          </cell>
          <cell r="BQ1125">
            <v>0.06</v>
          </cell>
          <cell r="BR1125">
            <v>0.53</v>
          </cell>
          <cell r="BX1125">
            <v>0</v>
          </cell>
          <cell r="BZ1125">
            <v>75.930000000000007</v>
          </cell>
          <cell r="CA1125">
            <v>287</v>
          </cell>
          <cell r="CB1125">
            <v>160.76000000000002</v>
          </cell>
          <cell r="CC1125">
            <v>655.20999999999981</v>
          </cell>
          <cell r="CD1125">
            <v>107.18999999999998</v>
          </cell>
          <cell r="CE1125">
            <v>166.42999999999998</v>
          </cell>
          <cell r="CF1125">
            <v>48.910000000000011</v>
          </cell>
          <cell r="CG1125">
            <v>268.33</v>
          </cell>
          <cell r="CH1125">
            <v>116.07000000000002</v>
          </cell>
          <cell r="CI1125">
            <v>11.730000000000002</v>
          </cell>
          <cell r="CJ1125">
            <v>314.85000000000002</v>
          </cell>
          <cell r="CK1125">
            <v>2.91</v>
          </cell>
          <cell r="CL1125">
            <v>166.73</v>
          </cell>
          <cell r="CM1125">
            <v>166.42999999999998</v>
          </cell>
          <cell r="CN1125">
            <v>19.280000000000005</v>
          </cell>
          <cell r="CO1125">
            <v>11.639999999999999</v>
          </cell>
          <cell r="CP1125">
            <v>6.084839999999998</v>
          </cell>
          <cell r="CQ1125">
            <v>7.162840000000001</v>
          </cell>
          <cell r="CR1125">
            <v>29.259999999999998</v>
          </cell>
          <cell r="CS1125">
            <v>227.94</v>
          </cell>
          <cell r="CT1125">
            <v>0.69</v>
          </cell>
          <cell r="CU1125">
            <v>1.2650000000000006</v>
          </cell>
          <cell r="CV1125">
            <v>7.1899999999999995</v>
          </cell>
          <cell r="CW1125">
            <v>40.650000000000006</v>
          </cell>
          <cell r="CX1125">
            <v>2.3199999999999998</v>
          </cell>
          <cell r="CY1125">
            <v>14.879999999999995</v>
          </cell>
        </row>
        <row r="1126">
          <cell r="A1126">
            <v>42763</v>
          </cell>
          <cell r="B1126">
            <v>28</v>
          </cell>
          <cell r="C1126">
            <v>1</v>
          </cell>
          <cell r="D1126">
            <v>2017</v>
          </cell>
          <cell r="E1126" t="str">
            <v>2812017</v>
          </cell>
          <cell r="F1126">
            <v>233.83</v>
          </cell>
          <cell r="H1126">
            <v>2991.53</v>
          </cell>
          <cell r="I1126">
            <v>1.53</v>
          </cell>
          <cell r="J1126">
            <v>11</v>
          </cell>
          <cell r="K1126">
            <v>150.58000000000001</v>
          </cell>
          <cell r="M1126">
            <v>3927.22</v>
          </cell>
          <cell r="N1126">
            <v>4.18</v>
          </cell>
          <cell r="O1126">
            <v>23.23</v>
          </cell>
          <cell r="P1126">
            <v>169</v>
          </cell>
          <cell r="R1126">
            <v>3235.08</v>
          </cell>
          <cell r="S1126">
            <v>3.99</v>
          </cell>
          <cell r="T1126">
            <v>6.02</v>
          </cell>
          <cell r="U1126">
            <v>145.02000000000001</v>
          </cell>
          <cell r="W1126">
            <v>2450.1999999999998</v>
          </cell>
          <cell r="X1126">
            <v>5.03</v>
          </cell>
          <cell r="Y1126">
            <v>10.08</v>
          </cell>
          <cell r="Z1126">
            <v>91.56</v>
          </cell>
          <cell r="AB1126">
            <v>3676.22</v>
          </cell>
          <cell r="AC1126">
            <v>6.04</v>
          </cell>
          <cell r="AD1126">
            <v>0.44</v>
          </cell>
          <cell r="AE1126">
            <v>104</v>
          </cell>
          <cell r="AG1126">
            <v>645.38</v>
          </cell>
          <cell r="AH1126">
            <v>13.12</v>
          </cell>
          <cell r="AI1126">
            <v>0</v>
          </cell>
          <cell r="AJ1126">
            <v>58.52</v>
          </cell>
          <cell r="AL1126">
            <v>17.309999999999999</v>
          </cell>
          <cell r="AM1126">
            <v>6.71</v>
          </cell>
          <cell r="AN1126">
            <v>6.02</v>
          </cell>
          <cell r="AO1126">
            <v>90.69</v>
          </cell>
          <cell r="AQ1126">
            <v>302.39</v>
          </cell>
          <cell r="AR1126">
            <v>0.11</v>
          </cell>
          <cell r="AS1126">
            <v>0.33</v>
          </cell>
          <cell r="AT1126">
            <v>390.22</v>
          </cell>
          <cell r="AV1126">
            <v>156.82400000000001</v>
          </cell>
          <cell r="AW1126">
            <v>1.0776000000000001E-2</v>
          </cell>
          <cell r="AX1126">
            <v>0.39177600000000001</v>
          </cell>
          <cell r="AY1126">
            <v>180.37</v>
          </cell>
          <cell r="BA1126">
            <v>1277.3499999999999</v>
          </cell>
          <cell r="BB1126">
            <v>2.94</v>
          </cell>
          <cell r="BC1126">
            <v>8</v>
          </cell>
          <cell r="BD1126">
            <v>277.38</v>
          </cell>
          <cell r="BF1126">
            <v>49.63</v>
          </cell>
          <cell r="BG1126">
            <v>0.09</v>
          </cell>
          <cell r="BH1126">
            <v>0.03</v>
          </cell>
          <cell r="BI1126">
            <v>140.29</v>
          </cell>
          <cell r="BK1126">
            <v>630.16999999999996</v>
          </cell>
          <cell r="BL1126">
            <v>2.57</v>
          </cell>
          <cell r="BM1126">
            <v>0</v>
          </cell>
          <cell r="BN1126">
            <v>756.71</v>
          </cell>
          <cell r="BP1126">
            <v>102.56</v>
          </cell>
          <cell r="BQ1126">
            <v>0.55000000000000004</v>
          </cell>
          <cell r="BR1126">
            <v>0.53</v>
          </cell>
          <cell r="BX1126">
            <v>0</v>
          </cell>
          <cell r="BZ1126">
            <v>77.460000000000008</v>
          </cell>
          <cell r="CA1126">
            <v>298</v>
          </cell>
          <cell r="CB1126">
            <v>164.94000000000003</v>
          </cell>
          <cell r="CC1126">
            <v>678.43999999999983</v>
          </cell>
          <cell r="CD1126">
            <v>111.17999999999998</v>
          </cell>
          <cell r="CE1126">
            <v>172.45</v>
          </cell>
          <cell r="CF1126">
            <v>53.940000000000012</v>
          </cell>
          <cell r="CG1126">
            <v>278.40999999999997</v>
          </cell>
          <cell r="CH1126">
            <v>122.11000000000003</v>
          </cell>
          <cell r="CI1126">
            <v>12.170000000000002</v>
          </cell>
          <cell r="CJ1126">
            <v>327.97</v>
          </cell>
          <cell r="CK1126">
            <v>2.91</v>
          </cell>
          <cell r="CL1126">
            <v>173.44</v>
          </cell>
          <cell r="CM1126">
            <v>172.45</v>
          </cell>
          <cell r="CN1126">
            <v>19.390000000000004</v>
          </cell>
          <cell r="CO1126">
            <v>11.969999999999999</v>
          </cell>
          <cell r="CP1126">
            <v>6.0956159999999979</v>
          </cell>
          <cell r="CQ1126">
            <v>7.5546160000000011</v>
          </cell>
          <cell r="CR1126">
            <v>32.199999999999996</v>
          </cell>
          <cell r="CS1126">
            <v>235.94</v>
          </cell>
          <cell r="CT1126">
            <v>0.77999999999999992</v>
          </cell>
          <cell r="CU1126">
            <v>1.2950000000000006</v>
          </cell>
          <cell r="CV1126">
            <v>9.76</v>
          </cell>
          <cell r="CW1126">
            <v>40.650000000000006</v>
          </cell>
          <cell r="CX1126">
            <v>2.87</v>
          </cell>
          <cell r="CY1126">
            <v>15.409999999999995</v>
          </cell>
        </row>
        <row r="1127">
          <cell r="A1127">
            <v>42764</v>
          </cell>
          <cell r="B1127">
            <v>29</v>
          </cell>
          <cell r="C1127">
            <v>1</v>
          </cell>
          <cell r="D1127">
            <v>2017</v>
          </cell>
          <cell r="E1127" t="str">
            <v>2912017</v>
          </cell>
          <cell r="F1127">
            <v>233.76</v>
          </cell>
          <cell r="H1127">
            <v>2979.57</v>
          </cell>
          <cell r="I1127">
            <v>0</v>
          </cell>
          <cell r="J1127">
            <v>11</v>
          </cell>
          <cell r="K1127">
            <v>150.47999999999999</v>
          </cell>
          <cell r="M1127">
            <v>3905.21</v>
          </cell>
          <cell r="N1127">
            <v>3.92</v>
          </cell>
          <cell r="O1127">
            <v>25.15</v>
          </cell>
          <cell r="P1127">
            <v>168.97</v>
          </cell>
          <cell r="R1127">
            <v>3224.5</v>
          </cell>
          <cell r="S1127">
            <v>1.77</v>
          </cell>
          <cell r="T1127">
            <v>5.96</v>
          </cell>
          <cell r="U1127">
            <v>144.97</v>
          </cell>
          <cell r="W1127">
            <v>2435.62</v>
          </cell>
          <cell r="X1127">
            <v>0</v>
          </cell>
          <cell r="Y1127">
            <v>10.08</v>
          </cell>
          <cell r="Z1127">
            <v>91.57</v>
          </cell>
          <cell r="AB1127">
            <v>3677.92</v>
          </cell>
          <cell r="AC1127">
            <v>2.19</v>
          </cell>
          <cell r="AD1127">
            <v>0</v>
          </cell>
          <cell r="AE1127">
            <v>104.23</v>
          </cell>
          <cell r="AG1127">
            <v>655.11</v>
          </cell>
          <cell r="AH1127">
            <v>9.85</v>
          </cell>
          <cell r="AI1127">
            <v>0</v>
          </cell>
          <cell r="AJ1127">
            <v>95.34</v>
          </cell>
          <cell r="AL1127">
            <v>23.41</v>
          </cell>
          <cell r="AM1127">
            <v>12.07</v>
          </cell>
          <cell r="AN1127">
            <v>5.96</v>
          </cell>
          <cell r="AO1127">
            <v>90.7</v>
          </cell>
          <cell r="AQ1127">
            <v>302.69</v>
          </cell>
          <cell r="AR1127">
            <v>1.54</v>
          </cell>
          <cell r="AS1127">
            <v>0</v>
          </cell>
          <cell r="AT1127">
            <v>390.19</v>
          </cell>
          <cell r="AV1127">
            <v>156.44400000000002</v>
          </cell>
          <cell r="AW1127">
            <v>8.966E-3</v>
          </cell>
          <cell r="AX1127">
            <v>0.38896599999999998</v>
          </cell>
          <cell r="AY1127">
            <v>180.34</v>
          </cell>
          <cell r="BA1127">
            <v>1267.54</v>
          </cell>
          <cell r="BB1127">
            <v>0</v>
          </cell>
          <cell r="BC1127">
            <v>8</v>
          </cell>
          <cell r="BD1127">
            <v>277.38</v>
          </cell>
          <cell r="BF1127">
            <v>49.63</v>
          </cell>
          <cell r="BG1127">
            <v>0.09</v>
          </cell>
          <cell r="BH1127">
            <v>0.03</v>
          </cell>
          <cell r="BI1127">
            <v>140.29</v>
          </cell>
          <cell r="BK1127">
            <v>630.16999999999996</v>
          </cell>
          <cell r="BL1127">
            <v>2.57</v>
          </cell>
          <cell r="BM1127">
            <v>0</v>
          </cell>
          <cell r="BN1127">
            <v>756.61</v>
          </cell>
          <cell r="BP1127">
            <v>101.58</v>
          </cell>
          <cell r="BQ1127">
            <v>0</v>
          </cell>
          <cell r="BR1127">
            <v>0.52</v>
          </cell>
          <cell r="BX1127">
            <v>0</v>
          </cell>
          <cell r="BZ1127">
            <v>77.460000000000008</v>
          </cell>
          <cell r="CA1127">
            <v>309</v>
          </cell>
          <cell r="CB1127">
            <v>168.86</v>
          </cell>
          <cell r="CC1127">
            <v>703.5899999999998</v>
          </cell>
          <cell r="CD1127">
            <v>112.94999999999997</v>
          </cell>
          <cell r="CE1127">
            <v>178.41</v>
          </cell>
          <cell r="CF1127">
            <v>53.940000000000012</v>
          </cell>
          <cell r="CG1127">
            <v>288.48999999999995</v>
          </cell>
          <cell r="CH1127">
            <v>124.30000000000003</v>
          </cell>
          <cell r="CI1127">
            <v>12.170000000000002</v>
          </cell>
          <cell r="CJ1127">
            <v>337.82000000000005</v>
          </cell>
          <cell r="CK1127">
            <v>2.91</v>
          </cell>
          <cell r="CL1127">
            <v>185.51</v>
          </cell>
          <cell r="CM1127">
            <v>178.41</v>
          </cell>
          <cell r="CN1127">
            <v>20.930000000000003</v>
          </cell>
          <cell r="CO1127">
            <v>11.969999999999999</v>
          </cell>
          <cell r="CP1127">
            <v>6.104581999999998</v>
          </cell>
          <cell r="CQ1127">
            <v>7.943582000000001</v>
          </cell>
          <cell r="CR1127">
            <v>32.199999999999996</v>
          </cell>
          <cell r="CS1127">
            <v>243.94</v>
          </cell>
          <cell r="CT1127">
            <v>0.86999999999999988</v>
          </cell>
          <cell r="CU1127">
            <v>1.3250000000000006</v>
          </cell>
          <cell r="CV1127">
            <v>12.33</v>
          </cell>
          <cell r="CW1127">
            <v>40.650000000000006</v>
          </cell>
          <cell r="CX1127">
            <v>2.87</v>
          </cell>
          <cell r="CY1127">
            <v>15.929999999999994</v>
          </cell>
        </row>
        <row r="1128">
          <cell r="A1128">
            <v>42765</v>
          </cell>
          <cell r="B1128">
            <v>30</v>
          </cell>
          <cell r="C1128">
            <v>1</v>
          </cell>
          <cell r="D1128">
            <v>2017</v>
          </cell>
          <cell r="E1128" t="str">
            <v>3012017</v>
          </cell>
          <cell r="F1128">
            <v>233.7</v>
          </cell>
          <cell r="H1128">
            <v>2969.34</v>
          </cell>
          <cell r="I1128">
            <v>1.55</v>
          </cell>
          <cell r="J1128">
            <v>11</v>
          </cell>
          <cell r="K1128">
            <v>150.38999999999999</v>
          </cell>
          <cell r="M1128">
            <v>3885.42</v>
          </cell>
          <cell r="N1128">
            <v>5.83</v>
          </cell>
          <cell r="O1128">
            <v>24.83</v>
          </cell>
          <cell r="P1128">
            <v>168.97</v>
          </cell>
          <cell r="R1128">
            <v>3224.5</v>
          </cell>
          <cell r="S1128">
            <v>1.47</v>
          </cell>
          <cell r="T1128">
            <v>6</v>
          </cell>
          <cell r="U1128">
            <v>144.94</v>
          </cell>
          <cell r="W1128">
            <v>2426.88</v>
          </cell>
          <cell r="X1128">
            <v>2.14</v>
          </cell>
          <cell r="Y1128">
            <v>10.08</v>
          </cell>
          <cell r="Z1128">
            <v>91.57</v>
          </cell>
          <cell r="AB1128">
            <v>3677.92</v>
          </cell>
          <cell r="AC1128">
            <v>1.9</v>
          </cell>
          <cell r="AD1128">
            <v>1.42</v>
          </cell>
          <cell r="AE1128">
            <v>104.41</v>
          </cell>
          <cell r="AG1128">
            <v>662.77</v>
          </cell>
          <cell r="AH1128">
            <v>7.78</v>
          </cell>
          <cell r="AI1128">
            <v>0</v>
          </cell>
          <cell r="AJ1128">
            <v>58.28</v>
          </cell>
          <cell r="AL1128">
            <v>15.53</v>
          </cell>
          <cell r="AM1128">
            <v>0</v>
          </cell>
          <cell r="AN1128">
            <v>6</v>
          </cell>
          <cell r="AO1128">
            <v>90.7</v>
          </cell>
          <cell r="AQ1128">
            <v>302.69</v>
          </cell>
          <cell r="AR1128">
            <v>1.01</v>
          </cell>
          <cell r="AS1128">
            <v>0.87</v>
          </cell>
          <cell r="AT1128">
            <v>390.16</v>
          </cell>
          <cell r="AV1128">
            <v>156.06299999999999</v>
          </cell>
          <cell r="AW1128">
            <v>7.2859999999999999E-3</v>
          </cell>
          <cell r="AX1128">
            <v>0.38828600000000002</v>
          </cell>
          <cell r="AY1128">
            <v>180.32</v>
          </cell>
          <cell r="BA1128">
            <v>1261.02</v>
          </cell>
          <cell r="BB1128">
            <v>2.99</v>
          </cell>
          <cell r="BC1128">
            <v>8.0399999999999991</v>
          </cell>
          <cell r="BD1128">
            <v>277.38</v>
          </cell>
          <cell r="BF1128">
            <v>49.63</v>
          </cell>
          <cell r="BG1128">
            <v>0.09</v>
          </cell>
          <cell r="BH1128">
            <v>0.03</v>
          </cell>
          <cell r="BI1128">
            <v>140.28</v>
          </cell>
          <cell r="BK1128">
            <v>627.76</v>
          </cell>
          <cell r="BL1128">
            <v>0.15</v>
          </cell>
          <cell r="BM1128">
            <v>0</v>
          </cell>
          <cell r="BN1128">
            <v>756.55</v>
          </cell>
          <cell r="BP1128">
            <v>100.99</v>
          </cell>
          <cell r="BQ1128">
            <v>0</v>
          </cell>
          <cell r="BR1128">
            <v>0.52</v>
          </cell>
          <cell r="BX1128">
            <v>0</v>
          </cell>
          <cell r="BZ1128">
            <v>79.010000000000005</v>
          </cell>
          <cell r="CA1128">
            <v>320</v>
          </cell>
          <cell r="CB1128">
            <v>174.69000000000003</v>
          </cell>
          <cell r="CC1128">
            <v>728.41999999999985</v>
          </cell>
          <cell r="CD1128">
            <v>114.41999999999997</v>
          </cell>
          <cell r="CE1128">
            <v>184.41</v>
          </cell>
          <cell r="CF1128">
            <v>56.080000000000013</v>
          </cell>
          <cell r="CG1128">
            <v>298.56999999999994</v>
          </cell>
          <cell r="CH1128">
            <v>126.20000000000003</v>
          </cell>
          <cell r="CI1128">
            <v>13.590000000000002</v>
          </cell>
          <cell r="CJ1128">
            <v>345.6</v>
          </cell>
          <cell r="CK1128">
            <v>2.91</v>
          </cell>
          <cell r="CL1128">
            <v>185.51</v>
          </cell>
          <cell r="CM1128">
            <v>184.41</v>
          </cell>
          <cell r="CN1128">
            <v>21.940000000000005</v>
          </cell>
          <cell r="CO1128">
            <v>12.839999999999998</v>
          </cell>
          <cell r="CP1128">
            <v>6.1118679999999976</v>
          </cell>
          <cell r="CQ1128">
            <v>8.3318680000000018</v>
          </cell>
          <cell r="CR1128">
            <v>35.19</v>
          </cell>
          <cell r="CS1128">
            <v>251.98</v>
          </cell>
          <cell r="CT1128">
            <v>0.95999999999999985</v>
          </cell>
          <cell r="CU1128">
            <v>1.3550000000000006</v>
          </cell>
          <cell r="CV1128">
            <v>12.48</v>
          </cell>
          <cell r="CW1128">
            <v>40.650000000000006</v>
          </cell>
          <cell r="CX1128">
            <v>2.87</v>
          </cell>
          <cell r="CY1128">
            <v>16.449999999999996</v>
          </cell>
        </row>
        <row r="1129">
          <cell r="A1129">
            <v>42766</v>
          </cell>
          <cell r="B1129">
            <v>31</v>
          </cell>
          <cell r="C1129">
            <v>1</v>
          </cell>
          <cell r="D1129">
            <v>2017</v>
          </cell>
          <cell r="E1129" t="str">
            <v>3112017</v>
          </cell>
          <cell r="F1129">
            <v>233.7</v>
          </cell>
          <cell r="H1129">
            <v>2957.45</v>
          </cell>
          <cell r="I1129">
            <v>0</v>
          </cell>
          <cell r="J1129">
            <v>11</v>
          </cell>
          <cell r="K1129">
            <v>150.30000000000001</v>
          </cell>
          <cell r="M1129">
            <v>3865.66</v>
          </cell>
          <cell r="N1129">
            <v>6.11</v>
          </cell>
          <cell r="O1129">
            <v>25.08</v>
          </cell>
          <cell r="P1129">
            <v>168.96</v>
          </cell>
          <cell r="R1129">
            <v>3220.97</v>
          </cell>
          <cell r="S1129">
            <v>3.72</v>
          </cell>
          <cell r="T1129">
            <v>5.99</v>
          </cell>
          <cell r="U1129">
            <v>144.91</v>
          </cell>
          <cell r="W1129">
            <v>2418.15</v>
          </cell>
          <cell r="X1129">
            <v>2.14</v>
          </cell>
          <cell r="Y1129">
            <v>10.07</v>
          </cell>
          <cell r="Z1129">
            <v>91.56</v>
          </cell>
          <cell r="AB1129">
            <v>3676.22</v>
          </cell>
          <cell r="AC1129">
            <v>0.55000000000000004</v>
          </cell>
          <cell r="AD1129">
            <v>1.77</v>
          </cell>
          <cell r="AE1129">
            <v>104.57</v>
          </cell>
          <cell r="AG1129">
            <v>669.62</v>
          </cell>
          <cell r="AH1129">
            <v>6.96</v>
          </cell>
          <cell r="AI1129">
            <v>0</v>
          </cell>
          <cell r="AJ1129">
            <v>58.13</v>
          </cell>
          <cell r="AL1129">
            <v>14.42</v>
          </cell>
          <cell r="AM1129">
            <v>4.9000000000000004</v>
          </cell>
          <cell r="AN1129">
            <v>5.99</v>
          </cell>
          <cell r="AO1129">
            <v>90.68</v>
          </cell>
          <cell r="AQ1129">
            <v>302.10000000000002</v>
          </cell>
          <cell r="AR1129">
            <v>0.39</v>
          </cell>
          <cell r="AS1129">
            <v>0.84</v>
          </cell>
          <cell r="AT1129">
            <v>390.13</v>
          </cell>
          <cell r="AV1129">
            <v>155.68299999999999</v>
          </cell>
          <cell r="AW1129">
            <v>5.5640000000000004E-3</v>
          </cell>
          <cell r="AX1129">
            <v>0.38556400000000002</v>
          </cell>
          <cell r="AY1129">
            <v>180.28</v>
          </cell>
          <cell r="BA1129">
            <v>1248.01</v>
          </cell>
          <cell r="BB1129">
            <v>0</v>
          </cell>
          <cell r="BC1129">
            <v>8.0500000000000007</v>
          </cell>
          <cell r="BD1129">
            <v>277.36</v>
          </cell>
          <cell r="BF1129">
            <v>49.41</v>
          </cell>
          <cell r="BG1129">
            <v>0</v>
          </cell>
          <cell r="BH1129">
            <v>0.03</v>
          </cell>
          <cell r="BI1129">
            <v>140.22999999999999</v>
          </cell>
          <cell r="BK1129">
            <v>615.74</v>
          </cell>
          <cell r="BL1129">
            <v>0</v>
          </cell>
          <cell r="BM1129">
            <v>2.2799999999999998</v>
          </cell>
          <cell r="BN1129">
            <v>756.42</v>
          </cell>
          <cell r="BP1129">
            <v>99.73</v>
          </cell>
          <cell r="BQ1129">
            <v>0.03</v>
          </cell>
          <cell r="BR1129">
            <v>1.27</v>
          </cell>
          <cell r="BX1129">
            <v>0</v>
          </cell>
          <cell r="BZ1129">
            <v>79.010000000000005</v>
          </cell>
          <cell r="CA1129">
            <v>331</v>
          </cell>
          <cell r="CB1129">
            <v>180.80000000000004</v>
          </cell>
          <cell r="CC1129">
            <v>753.49999999999989</v>
          </cell>
          <cell r="CD1129">
            <v>118.13999999999997</v>
          </cell>
          <cell r="CE1129">
            <v>190.4</v>
          </cell>
          <cell r="CF1129">
            <v>58.220000000000013</v>
          </cell>
          <cell r="CG1129">
            <v>308.63999999999993</v>
          </cell>
          <cell r="CH1129">
            <v>126.75000000000003</v>
          </cell>
          <cell r="CI1129">
            <v>15.360000000000001</v>
          </cell>
          <cell r="CJ1129">
            <v>352.56</v>
          </cell>
          <cell r="CK1129">
            <v>2.91</v>
          </cell>
          <cell r="CL1129">
            <v>190.41</v>
          </cell>
          <cell r="CM1129">
            <v>190.4</v>
          </cell>
          <cell r="CN1129">
            <v>22.330000000000005</v>
          </cell>
          <cell r="CO1129">
            <v>13.679999999999998</v>
          </cell>
          <cell r="CP1129">
            <v>6.1174319999999973</v>
          </cell>
          <cell r="CQ1129">
            <v>8.7174320000000023</v>
          </cell>
          <cell r="CR1129">
            <v>35.19</v>
          </cell>
          <cell r="CS1129">
            <v>260.02999999999997</v>
          </cell>
          <cell r="CT1129">
            <v>0.95999999999999985</v>
          </cell>
          <cell r="CU1129">
            <v>1.3850000000000007</v>
          </cell>
          <cell r="CV1129">
            <v>12.48</v>
          </cell>
          <cell r="CW1129">
            <v>42.930000000000007</v>
          </cell>
          <cell r="CX1129">
            <v>2.9</v>
          </cell>
          <cell r="CY1129">
            <v>17.719999999999995</v>
          </cell>
        </row>
        <row r="1130">
          <cell r="A1130">
            <v>42767</v>
          </cell>
          <cell r="B1130">
            <v>1</v>
          </cell>
          <cell r="C1130">
            <v>2</v>
          </cell>
          <cell r="D1130">
            <v>2017</v>
          </cell>
          <cell r="E1130" t="str">
            <v>122017</v>
          </cell>
          <cell r="F1130">
            <v>233.57</v>
          </cell>
          <cell r="H1130">
            <v>2947.3</v>
          </cell>
          <cell r="I1130">
            <v>1.6</v>
          </cell>
          <cell r="J1130">
            <v>11</v>
          </cell>
          <cell r="K1130">
            <v>150.19999999999999</v>
          </cell>
          <cell r="M1130">
            <v>3843.74</v>
          </cell>
          <cell r="N1130">
            <v>4.16</v>
          </cell>
          <cell r="O1130">
            <v>25.3</v>
          </cell>
          <cell r="P1130">
            <v>168.95</v>
          </cell>
          <cell r="R1130">
            <v>3217.45</v>
          </cell>
          <cell r="S1130">
            <v>5.92</v>
          </cell>
          <cell r="T1130">
            <v>5.99</v>
          </cell>
          <cell r="U1130">
            <v>144.87</v>
          </cell>
          <cell r="W1130">
            <v>2406.5300000000002</v>
          </cell>
          <cell r="X1130">
            <v>0</v>
          </cell>
          <cell r="Y1130">
            <v>10.039999999999999</v>
          </cell>
          <cell r="Z1130">
            <v>91.55</v>
          </cell>
          <cell r="AB1130">
            <v>3674.51</v>
          </cell>
          <cell r="AC1130">
            <v>1.41</v>
          </cell>
          <cell r="AD1130">
            <v>2.63</v>
          </cell>
          <cell r="AE1130">
            <v>104.72</v>
          </cell>
          <cell r="AG1130">
            <v>676.06</v>
          </cell>
          <cell r="AH1130">
            <v>6.56</v>
          </cell>
          <cell r="AI1130">
            <v>0</v>
          </cell>
          <cell r="AJ1130">
            <v>58.64</v>
          </cell>
          <cell r="AL1130">
            <v>18.21</v>
          </cell>
          <cell r="AM1130">
            <v>9.8000000000000007</v>
          </cell>
          <cell r="AN1130">
            <v>5.99</v>
          </cell>
          <cell r="AO1130">
            <v>90.67</v>
          </cell>
          <cell r="AQ1130">
            <v>301.8</v>
          </cell>
          <cell r="AR1130">
            <v>0.75</v>
          </cell>
          <cell r="AS1130">
            <v>0.95</v>
          </cell>
          <cell r="AT1130">
            <v>390.101</v>
          </cell>
          <cell r="AV1130">
            <v>155.31599999999997</v>
          </cell>
          <cell r="AW1130">
            <v>4.0000000000000001E-3</v>
          </cell>
          <cell r="AX1130">
            <v>0.371</v>
          </cell>
          <cell r="AY1130">
            <v>180.26</v>
          </cell>
          <cell r="BA1130">
            <v>1241.53</v>
          </cell>
          <cell r="BB1130">
            <v>3</v>
          </cell>
          <cell r="BC1130">
            <v>8.01</v>
          </cell>
          <cell r="BD1130">
            <v>277.35000000000002</v>
          </cell>
          <cell r="BF1130">
            <v>49.3</v>
          </cell>
          <cell r="BG1130">
            <v>0</v>
          </cell>
          <cell r="BH1130">
            <v>0.03</v>
          </cell>
          <cell r="BI1130">
            <v>140.22</v>
          </cell>
          <cell r="BK1130">
            <v>613.34</v>
          </cell>
          <cell r="BL1130">
            <v>2.2000000000000002</v>
          </cell>
          <cell r="BM1130">
            <v>2.04</v>
          </cell>
          <cell r="BN1130">
            <v>756.26</v>
          </cell>
          <cell r="BP1130">
            <v>98.18</v>
          </cell>
          <cell r="BQ1130">
            <v>0</v>
          </cell>
          <cell r="BR1130">
            <v>1.51</v>
          </cell>
          <cell r="BX1130">
            <v>0</v>
          </cell>
          <cell r="BZ1130">
            <v>80.61</v>
          </cell>
          <cell r="CA1130">
            <v>342</v>
          </cell>
          <cell r="CB1130">
            <v>184.96000000000004</v>
          </cell>
          <cell r="CC1130">
            <v>778.79999999999984</v>
          </cell>
          <cell r="CD1130">
            <v>124.05999999999997</v>
          </cell>
          <cell r="CE1130">
            <v>196.39000000000001</v>
          </cell>
          <cell r="CF1130">
            <v>58.220000000000013</v>
          </cell>
          <cell r="CG1130">
            <v>318.67999999999995</v>
          </cell>
          <cell r="CH1130">
            <v>128.16000000000003</v>
          </cell>
          <cell r="CI1130">
            <v>17.990000000000002</v>
          </cell>
          <cell r="CJ1130">
            <v>359.12</v>
          </cell>
          <cell r="CK1130">
            <v>2.91</v>
          </cell>
          <cell r="CL1130">
            <v>200.21</v>
          </cell>
          <cell r="CM1130">
            <v>196.39000000000001</v>
          </cell>
          <cell r="CN1130">
            <v>23.080000000000005</v>
          </cell>
          <cell r="CO1130">
            <v>14.629999999999997</v>
          </cell>
          <cell r="CP1130">
            <v>6.1214319999999969</v>
          </cell>
          <cell r="CQ1130">
            <v>9.0884320000000027</v>
          </cell>
          <cell r="CR1130">
            <v>38.19</v>
          </cell>
          <cell r="CS1130">
            <v>268.03999999999996</v>
          </cell>
          <cell r="CT1130">
            <v>0.95999999999999985</v>
          </cell>
          <cell r="CU1130">
            <v>1.4150000000000007</v>
          </cell>
          <cell r="CV1130">
            <v>14.68</v>
          </cell>
          <cell r="CW1130">
            <v>44.970000000000006</v>
          </cell>
          <cell r="CX1130">
            <v>2.9</v>
          </cell>
          <cell r="CY1130">
            <v>19.229999999999997</v>
          </cell>
        </row>
        <row r="1131">
          <cell r="A1131">
            <v>42768</v>
          </cell>
          <cell r="B1131">
            <v>2</v>
          </cell>
          <cell r="C1131">
            <v>2</v>
          </cell>
          <cell r="D1131">
            <v>2017</v>
          </cell>
          <cell r="E1131" t="str">
            <v>222017</v>
          </cell>
          <cell r="F1131">
            <v>233.48</v>
          </cell>
          <cell r="H1131">
            <v>2932.12</v>
          </cell>
          <cell r="I1131">
            <v>0</v>
          </cell>
          <cell r="J1131">
            <v>11</v>
          </cell>
          <cell r="K1131">
            <v>150.1</v>
          </cell>
          <cell r="M1131">
            <v>3821.85</v>
          </cell>
          <cell r="N1131">
            <v>4.2300000000000004</v>
          </cell>
          <cell r="O1131">
            <v>25.06</v>
          </cell>
          <cell r="P1131">
            <v>168.94</v>
          </cell>
          <cell r="R1131">
            <v>3213.92</v>
          </cell>
          <cell r="S1131">
            <v>3.92</v>
          </cell>
          <cell r="T1131">
            <v>5.99</v>
          </cell>
          <cell r="U1131">
            <v>144.84</v>
          </cell>
          <cell r="W1131">
            <v>2397.8200000000002</v>
          </cell>
          <cell r="X1131">
            <v>2.39</v>
          </cell>
          <cell r="Y1131">
            <v>10.07</v>
          </cell>
          <cell r="Z1131">
            <v>91.54</v>
          </cell>
          <cell r="AB1131">
            <v>3672.81</v>
          </cell>
          <cell r="AC1131">
            <v>0</v>
          </cell>
          <cell r="AD1131">
            <v>2.4700000000000002</v>
          </cell>
          <cell r="AE1131">
            <v>104.85</v>
          </cell>
          <cell r="AG1131">
            <v>681.67</v>
          </cell>
          <cell r="AH1131">
            <v>5.84</v>
          </cell>
          <cell r="AI1131">
            <v>0.08</v>
          </cell>
          <cell r="AJ1131">
            <v>58.52</v>
          </cell>
          <cell r="AL1131">
            <v>17.309999999999999</v>
          </cell>
          <cell r="AM1131">
            <v>5.12</v>
          </cell>
          <cell r="AN1131">
            <v>5.99</v>
          </cell>
          <cell r="AO1131">
            <v>90.64</v>
          </cell>
          <cell r="AQ1131">
            <v>300.92</v>
          </cell>
          <cell r="AR1131">
            <v>0.5</v>
          </cell>
          <cell r="AS1131">
            <v>1.26</v>
          </cell>
          <cell r="AT1131">
            <v>390.03</v>
          </cell>
          <cell r="AV1131">
            <v>154.41500000000002</v>
          </cell>
          <cell r="AW1131">
            <v>3.1770000000000001E-3</v>
          </cell>
          <cell r="AX1131">
            <v>0.90417700000000001</v>
          </cell>
          <cell r="AY1131">
            <v>180.22</v>
          </cell>
          <cell r="BA1131">
            <v>1228.5999999999999</v>
          </cell>
          <cell r="BB1131">
            <v>0</v>
          </cell>
          <cell r="BC1131">
            <v>7.98</v>
          </cell>
          <cell r="BD1131">
            <v>277.33999999999997</v>
          </cell>
          <cell r="BF1131">
            <v>49.18</v>
          </cell>
          <cell r="BG1131">
            <v>0</v>
          </cell>
          <cell r="BH1131">
            <v>0.02</v>
          </cell>
          <cell r="BI1131">
            <v>140.19999999999999</v>
          </cell>
          <cell r="BK1131">
            <v>608.54999999999995</v>
          </cell>
          <cell r="BL1131">
            <v>0</v>
          </cell>
          <cell r="BM1131">
            <v>0.9</v>
          </cell>
          <cell r="BN1131">
            <v>756.09</v>
          </cell>
          <cell r="BP1131">
            <v>96.56</v>
          </cell>
          <cell r="BQ1131">
            <v>0</v>
          </cell>
          <cell r="BR1131">
            <v>1.51</v>
          </cell>
          <cell r="BX1131">
            <v>0</v>
          </cell>
          <cell r="BZ1131">
            <v>80.61</v>
          </cell>
          <cell r="CA1131">
            <v>353</v>
          </cell>
          <cell r="CB1131">
            <v>189.19000000000003</v>
          </cell>
          <cell r="CC1131">
            <v>803.85999999999979</v>
          </cell>
          <cell r="CD1131">
            <v>127.97999999999998</v>
          </cell>
          <cell r="CE1131">
            <v>202.38000000000002</v>
          </cell>
          <cell r="CF1131">
            <v>60.610000000000014</v>
          </cell>
          <cell r="CG1131">
            <v>328.74999999999994</v>
          </cell>
          <cell r="CH1131">
            <v>128.16000000000003</v>
          </cell>
          <cell r="CI1131">
            <v>20.46</v>
          </cell>
          <cell r="CJ1131">
            <v>364.96</v>
          </cell>
          <cell r="CK1131">
            <v>2.99</v>
          </cell>
          <cell r="CL1131">
            <v>205.33</v>
          </cell>
          <cell r="CM1131">
            <v>202.38000000000002</v>
          </cell>
          <cell r="CN1131">
            <v>23.580000000000005</v>
          </cell>
          <cell r="CO1131">
            <v>15.889999999999997</v>
          </cell>
          <cell r="CP1131">
            <v>6.1246089999999969</v>
          </cell>
          <cell r="CQ1131">
            <v>9.9926090000000034</v>
          </cell>
          <cell r="CR1131">
            <v>38.19</v>
          </cell>
          <cell r="CS1131">
            <v>276.02</v>
          </cell>
          <cell r="CT1131">
            <v>0.95999999999999985</v>
          </cell>
          <cell r="CU1131">
            <v>1.4350000000000007</v>
          </cell>
          <cell r="CV1131">
            <v>14.68</v>
          </cell>
          <cell r="CW1131">
            <v>45.870000000000005</v>
          </cell>
          <cell r="CX1131">
            <v>2.9</v>
          </cell>
          <cell r="CY1131">
            <v>20.74</v>
          </cell>
        </row>
        <row r="1132">
          <cell r="A1132">
            <v>42769</v>
          </cell>
          <cell r="B1132">
            <v>3</v>
          </cell>
          <cell r="C1132">
            <v>2</v>
          </cell>
          <cell r="D1132">
            <v>2017</v>
          </cell>
          <cell r="E1132" t="str">
            <v>322017</v>
          </cell>
          <cell r="F1132">
            <v>233.42</v>
          </cell>
          <cell r="H1132">
            <v>2922.04</v>
          </cell>
          <cell r="I1132">
            <v>2.0499999999999998</v>
          </cell>
          <cell r="J1132">
            <v>11</v>
          </cell>
          <cell r="K1132">
            <v>149.99</v>
          </cell>
          <cell r="M1132">
            <v>3797.82</v>
          </cell>
          <cell r="N1132">
            <v>4.37</v>
          </cell>
          <cell r="O1132">
            <v>27.35</v>
          </cell>
          <cell r="P1132">
            <v>168.93</v>
          </cell>
          <cell r="R1132">
            <v>3210.4</v>
          </cell>
          <cell r="S1132">
            <v>1.42</v>
          </cell>
          <cell r="T1132">
            <v>6.04</v>
          </cell>
          <cell r="U1132">
            <v>144.80000000000001</v>
          </cell>
          <cell r="W1132">
            <v>2386.2199999999998</v>
          </cell>
          <cell r="X1132">
            <v>0</v>
          </cell>
          <cell r="Y1132">
            <v>10.09</v>
          </cell>
          <cell r="Z1132">
            <v>91.56</v>
          </cell>
          <cell r="AB1132">
            <v>3676.22</v>
          </cell>
          <cell r="AC1132">
            <v>0.56000000000000005</v>
          </cell>
          <cell r="AD1132">
            <v>1.65</v>
          </cell>
          <cell r="AE1132">
            <v>104.96</v>
          </cell>
          <cell r="AG1132">
            <v>686.43</v>
          </cell>
          <cell r="AH1132">
            <v>4.91</v>
          </cell>
          <cell r="AI1132">
            <v>0</v>
          </cell>
          <cell r="AJ1132">
            <v>58.05</v>
          </cell>
          <cell r="AL1132">
            <v>13.82</v>
          </cell>
          <cell r="AM1132">
            <v>2.57</v>
          </cell>
          <cell r="AN1132">
            <v>6.04</v>
          </cell>
          <cell r="AO1132">
            <v>90.61</v>
          </cell>
          <cell r="AQ1132">
            <v>300.04000000000002</v>
          </cell>
          <cell r="AR1132">
            <v>0.5</v>
          </cell>
          <cell r="AS1132">
            <v>1.26</v>
          </cell>
          <cell r="AT1132">
            <v>389.89400000000001</v>
          </cell>
          <cell r="AV1132">
            <v>152.97300000000001</v>
          </cell>
          <cell r="AW1132">
            <v>2.1120000000000002E-3</v>
          </cell>
          <cell r="AX1132">
            <v>1.4441120000000001</v>
          </cell>
          <cell r="AY1132">
            <v>180.19</v>
          </cell>
          <cell r="BA1132">
            <v>1218.93</v>
          </cell>
          <cell r="BB1132">
            <v>0</v>
          </cell>
          <cell r="BC1132">
            <v>8</v>
          </cell>
          <cell r="BD1132">
            <v>277.33999999999997</v>
          </cell>
          <cell r="BF1132">
            <v>49.18</v>
          </cell>
          <cell r="BG1132">
            <v>0.08</v>
          </cell>
          <cell r="BH1132">
            <v>0.01</v>
          </cell>
          <cell r="BI1132">
            <v>140.18</v>
          </cell>
          <cell r="BK1132">
            <v>603.78</v>
          </cell>
          <cell r="BL1132">
            <v>0</v>
          </cell>
          <cell r="BM1132">
            <v>1.1599999999999999</v>
          </cell>
          <cell r="BN1132">
            <v>755.94</v>
          </cell>
          <cell r="BP1132">
            <v>95.14</v>
          </cell>
          <cell r="BQ1132">
            <v>0</v>
          </cell>
          <cell r="BR1132">
            <v>1.06</v>
          </cell>
          <cell r="BX1132">
            <v>0</v>
          </cell>
          <cell r="BZ1132">
            <v>82.66</v>
          </cell>
          <cell r="CA1132">
            <v>364</v>
          </cell>
          <cell r="CB1132">
            <v>193.56000000000003</v>
          </cell>
          <cell r="CC1132">
            <v>831.20999999999981</v>
          </cell>
          <cell r="CD1132">
            <v>129.39999999999998</v>
          </cell>
          <cell r="CE1132">
            <v>208.42000000000002</v>
          </cell>
          <cell r="CF1132">
            <v>60.610000000000014</v>
          </cell>
          <cell r="CG1132">
            <v>338.83999999999992</v>
          </cell>
          <cell r="CH1132">
            <v>128.72000000000003</v>
          </cell>
          <cell r="CI1132">
            <v>22.11</v>
          </cell>
          <cell r="CJ1132">
            <v>369.87</v>
          </cell>
          <cell r="CK1132">
            <v>2.99</v>
          </cell>
          <cell r="CL1132">
            <v>207.9</v>
          </cell>
          <cell r="CM1132">
            <v>208.42000000000002</v>
          </cell>
          <cell r="CN1132">
            <v>24.080000000000005</v>
          </cell>
          <cell r="CO1132">
            <v>17.149999999999999</v>
          </cell>
          <cell r="CP1132">
            <v>6.1267209999999972</v>
          </cell>
          <cell r="CQ1132">
            <v>11.436721000000004</v>
          </cell>
          <cell r="CR1132">
            <v>38.19</v>
          </cell>
          <cell r="CS1132">
            <v>284.02</v>
          </cell>
          <cell r="CT1132">
            <v>1.0399999999999998</v>
          </cell>
          <cell r="CU1132">
            <v>1.4450000000000007</v>
          </cell>
          <cell r="CV1132">
            <v>14.68</v>
          </cell>
          <cell r="CW1132">
            <v>47.03</v>
          </cell>
          <cell r="CX1132">
            <v>2.9</v>
          </cell>
          <cell r="CY1132">
            <v>21.799999999999997</v>
          </cell>
        </row>
        <row r="1133">
          <cell r="A1133">
            <v>42770</v>
          </cell>
          <cell r="B1133">
            <v>4</v>
          </cell>
          <cell r="C1133">
            <v>2</v>
          </cell>
          <cell r="D1133">
            <v>2017</v>
          </cell>
          <cell r="E1133" t="str">
            <v>422017</v>
          </cell>
          <cell r="F1133">
            <v>233.35</v>
          </cell>
          <cell r="H1133">
            <v>2910.32</v>
          </cell>
          <cell r="I1133">
            <v>0.43</v>
          </cell>
          <cell r="J1133">
            <v>11</v>
          </cell>
          <cell r="K1133">
            <v>149.88</v>
          </cell>
          <cell r="M1133">
            <v>3773.82</v>
          </cell>
          <cell r="N1133">
            <v>4.13</v>
          </cell>
          <cell r="O1133">
            <v>27.07</v>
          </cell>
          <cell r="P1133">
            <v>168.91</v>
          </cell>
          <cell r="R1133">
            <v>3203.35</v>
          </cell>
          <cell r="S1133">
            <v>3.06</v>
          </cell>
          <cell r="T1133">
            <v>6.03</v>
          </cell>
          <cell r="U1133">
            <v>144.76</v>
          </cell>
          <cell r="W1133">
            <v>2374.64</v>
          </cell>
          <cell r="X1133">
            <v>0</v>
          </cell>
          <cell r="Y1133">
            <v>9.99</v>
          </cell>
          <cell r="Z1133">
            <v>91.55</v>
          </cell>
          <cell r="AB1133">
            <v>3674.51</v>
          </cell>
          <cell r="AC1133">
            <v>1.27</v>
          </cell>
          <cell r="AD1133">
            <v>2.36</v>
          </cell>
          <cell r="AE1133">
            <v>105.08</v>
          </cell>
          <cell r="AG1133">
            <v>691.65</v>
          </cell>
          <cell r="AH1133">
            <v>5.36</v>
          </cell>
          <cell r="AI1133">
            <v>0</v>
          </cell>
          <cell r="AJ1133">
            <v>58.38</v>
          </cell>
          <cell r="AL1133">
            <v>16.27</v>
          </cell>
          <cell r="AM1133">
            <v>8.51</v>
          </cell>
          <cell r="AN1133">
            <v>6.03</v>
          </cell>
          <cell r="AO1133">
            <v>90.59</v>
          </cell>
          <cell r="AQ1133">
            <v>299.16000000000003</v>
          </cell>
          <cell r="AR1133">
            <v>0.92</v>
          </cell>
          <cell r="AS1133">
            <v>1.68</v>
          </cell>
          <cell r="AT1133">
            <v>389.80399999999997</v>
          </cell>
          <cell r="AV1133">
            <v>152.07100000000003</v>
          </cell>
          <cell r="AW1133">
            <v>1.0380000000000001E-3</v>
          </cell>
          <cell r="AX1133">
            <v>0.90303800000000001</v>
          </cell>
          <cell r="AY1133">
            <v>180.16</v>
          </cell>
          <cell r="BA1133">
            <v>1209.3</v>
          </cell>
          <cell r="BB1133">
            <v>0.94</v>
          </cell>
          <cell r="BC1133">
            <v>9.07</v>
          </cell>
          <cell r="BD1133">
            <v>277.33</v>
          </cell>
          <cell r="BF1133">
            <v>49.07</v>
          </cell>
          <cell r="BG1133">
            <v>0</v>
          </cell>
          <cell r="BH1133">
            <v>0.03</v>
          </cell>
          <cell r="BI1133">
            <v>140.16999999999999</v>
          </cell>
          <cell r="BK1133">
            <v>601.39</v>
          </cell>
          <cell r="BL1133">
            <v>1.42</v>
          </cell>
          <cell r="BM1133">
            <v>0.91</v>
          </cell>
          <cell r="BN1133">
            <v>755.94</v>
          </cell>
          <cell r="BP1133">
            <v>95.14</v>
          </cell>
          <cell r="BQ1133">
            <v>0.03</v>
          </cell>
          <cell r="BR1133">
            <v>0</v>
          </cell>
          <cell r="BX1133">
            <v>0</v>
          </cell>
          <cell r="BZ1133">
            <v>83.09</v>
          </cell>
          <cell r="CA1133">
            <v>375</v>
          </cell>
          <cell r="CB1133">
            <v>197.69000000000003</v>
          </cell>
          <cell r="CC1133">
            <v>858.27999999999986</v>
          </cell>
          <cell r="CD1133">
            <v>132.45999999999998</v>
          </cell>
          <cell r="CE1133">
            <v>214.45000000000002</v>
          </cell>
          <cell r="CF1133">
            <v>60.610000000000014</v>
          </cell>
          <cell r="CG1133">
            <v>348.82999999999993</v>
          </cell>
          <cell r="CH1133">
            <v>129.99000000000004</v>
          </cell>
          <cell r="CI1133">
            <v>24.47</v>
          </cell>
          <cell r="CJ1133">
            <v>375.23</v>
          </cell>
          <cell r="CK1133">
            <v>2.99</v>
          </cell>
          <cell r="CL1133">
            <v>216.41</v>
          </cell>
          <cell r="CM1133">
            <v>214.45000000000002</v>
          </cell>
          <cell r="CN1133">
            <v>25.000000000000007</v>
          </cell>
          <cell r="CO1133">
            <v>18.829999999999998</v>
          </cell>
          <cell r="CP1133">
            <v>6.1277589999999975</v>
          </cell>
          <cell r="CQ1133">
            <v>12.339759000000004</v>
          </cell>
          <cell r="CR1133">
            <v>39.129999999999995</v>
          </cell>
          <cell r="CS1133">
            <v>293.08999999999997</v>
          </cell>
          <cell r="CT1133">
            <v>1.0399999999999998</v>
          </cell>
          <cell r="CU1133">
            <v>1.4750000000000008</v>
          </cell>
          <cell r="CV1133">
            <v>16.100000000000001</v>
          </cell>
          <cell r="CW1133">
            <v>47.94</v>
          </cell>
          <cell r="CX1133">
            <v>2.9299999999999997</v>
          </cell>
          <cell r="CY1133">
            <v>21.799999999999997</v>
          </cell>
        </row>
        <row r="1134">
          <cell r="A1134">
            <v>42771</v>
          </cell>
          <cell r="B1134">
            <v>5</v>
          </cell>
          <cell r="C1134">
            <v>2</v>
          </cell>
          <cell r="D1134">
            <v>2017</v>
          </cell>
          <cell r="E1134" t="str">
            <v>522017</v>
          </cell>
          <cell r="F1134">
            <v>233.29</v>
          </cell>
          <cell r="H1134">
            <v>2900.3</v>
          </cell>
          <cell r="I1134">
            <v>2.2200000000000002</v>
          </cell>
          <cell r="J1134">
            <v>11</v>
          </cell>
          <cell r="K1134">
            <v>149.77000000000001</v>
          </cell>
          <cell r="M1134">
            <v>3749.87</v>
          </cell>
          <cell r="N1134">
            <v>4.1500000000000004</v>
          </cell>
          <cell r="O1134">
            <v>27.05</v>
          </cell>
          <cell r="P1134">
            <v>168.88</v>
          </cell>
          <cell r="R1134">
            <v>3192.79</v>
          </cell>
          <cell r="S1134">
            <v>2.66</v>
          </cell>
          <cell r="T1134">
            <v>6</v>
          </cell>
          <cell r="U1134">
            <v>144.72999999999999</v>
          </cell>
          <cell r="W1134">
            <v>2365.96</v>
          </cell>
          <cell r="X1134">
            <v>2.39</v>
          </cell>
          <cell r="Y1134">
            <v>10.039999999999999</v>
          </cell>
          <cell r="Z1134">
            <v>91.53</v>
          </cell>
          <cell r="AB1134">
            <v>3671.1</v>
          </cell>
          <cell r="AC1134">
            <v>1.62</v>
          </cell>
          <cell r="AD1134">
            <v>4.42</v>
          </cell>
          <cell r="AE1134">
            <v>105.18</v>
          </cell>
          <cell r="AG1134">
            <v>696.01</v>
          </cell>
          <cell r="AH1134">
            <v>4.51</v>
          </cell>
          <cell r="AI1134">
            <v>0</v>
          </cell>
          <cell r="AJ1134">
            <v>59.02</v>
          </cell>
          <cell r="AL1134">
            <v>21.03</v>
          </cell>
          <cell r="AM1134">
            <v>10.78</v>
          </cell>
          <cell r="AN1134">
            <v>6</v>
          </cell>
          <cell r="AO1134">
            <v>90.55</v>
          </cell>
          <cell r="AQ1134">
            <v>298.27999999999997</v>
          </cell>
          <cell r="AR1134">
            <v>0.93</v>
          </cell>
          <cell r="AS1134">
            <v>1.68</v>
          </cell>
          <cell r="AT1134">
            <v>389.767</v>
          </cell>
          <cell r="AV1134">
            <v>151.70100000000002</v>
          </cell>
          <cell r="AW1134">
            <v>0</v>
          </cell>
          <cell r="AX1134">
            <v>0.36984499999999998</v>
          </cell>
          <cell r="AY1134">
            <v>180.13</v>
          </cell>
          <cell r="BA1134">
            <v>1199.69</v>
          </cell>
          <cell r="BB1134">
            <v>0.95</v>
          </cell>
          <cell r="BC1134">
            <v>9.06</v>
          </cell>
          <cell r="BD1134">
            <v>277.33</v>
          </cell>
          <cell r="BF1134">
            <v>49.07</v>
          </cell>
          <cell r="BG1134">
            <v>0.1</v>
          </cell>
          <cell r="BH1134">
            <v>0.03</v>
          </cell>
          <cell r="BI1134">
            <v>140.16</v>
          </cell>
          <cell r="BK1134">
            <v>599.01</v>
          </cell>
          <cell r="BL1134">
            <v>0.52</v>
          </cell>
          <cell r="BM1134">
            <v>0</v>
          </cell>
          <cell r="BN1134">
            <v>755.96</v>
          </cell>
          <cell r="BP1134">
            <v>95.33</v>
          </cell>
          <cell r="BQ1134">
            <v>0.22</v>
          </cell>
          <cell r="BR1134">
            <v>0</v>
          </cell>
          <cell r="BX1134">
            <v>0</v>
          </cell>
          <cell r="BZ1134">
            <v>85.31</v>
          </cell>
          <cell r="CA1134">
            <v>386</v>
          </cell>
          <cell r="CB1134">
            <v>201.84000000000003</v>
          </cell>
          <cell r="CC1134">
            <v>885.32999999999981</v>
          </cell>
          <cell r="CD1134">
            <v>135.11999999999998</v>
          </cell>
          <cell r="CE1134">
            <v>220.45000000000002</v>
          </cell>
          <cell r="CF1134">
            <v>63.000000000000014</v>
          </cell>
          <cell r="CG1134">
            <v>358.86999999999995</v>
          </cell>
          <cell r="CH1134">
            <v>131.61000000000004</v>
          </cell>
          <cell r="CI1134">
            <v>28.89</v>
          </cell>
          <cell r="CJ1134">
            <v>379.74</v>
          </cell>
          <cell r="CK1134">
            <v>2.99</v>
          </cell>
          <cell r="CL1134">
            <v>227.19</v>
          </cell>
          <cell r="CM1134">
            <v>220.45000000000002</v>
          </cell>
          <cell r="CN1134">
            <v>25.930000000000007</v>
          </cell>
          <cell r="CO1134">
            <v>20.509999999999998</v>
          </cell>
          <cell r="CP1134">
            <v>6.1277589999999975</v>
          </cell>
          <cell r="CQ1134">
            <v>12.709604000000004</v>
          </cell>
          <cell r="CR1134">
            <v>40.08</v>
          </cell>
          <cell r="CS1134">
            <v>302.14999999999998</v>
          </cell>
          <cell r="CT1134">
            <v>1.1399999999999999</v>
          </cell>
          <cell r="CU1134">
            <v>1.5050000000000008</v>
          </cell>
          <cell r="CV1134">
            <v>16.62</v>
          </cell>
          <cell r="CW1134">
            <v>47.94</v>
          </cell>
          <cell r="CX1134">
            <v>3.15</v>
          </cell>
          <cell r="CY1134">
            <v>21.799999999999997</v>
          </cell>
        </row>
        <row r="1135">
          <cell r="A1135">
            <v>42772</v>
          </cell>
          <cell r="B1135">
            <v>6</v>
          </cell>
          <cell r="C1135">
            <v>2</v>
          </cell>
          <cell r="D1135">
            <v>2017</v>
          </cell>
          <cell r="E1135" t="str">
            <v>622017</v>
          </cell>
          <cell r="F1135">
            <v>233.21</v>
          </cell>
          <cell r="H1135">
            <v>2887</v>
          </cell>
          <cell r="I1135">
            <v>0</v>
          </cell>
          <cell r="J1135">
            <v>11</v>
          </cell>
          <cell r="K1135">
            <v>149.66</v>
          </cell>
          <cell r="M1135">
            <v>3725.95</v>
          </cell>
          <cell r="N1135">
            <v>4.29</v>
          </cell>
          <cell r="O1135">
            <v>27.15</v>
          </cell>
          <cell r="P1135">
            <v>168.86</v>
          </cell>
          <cell r="R1135">
            <v>3185.75</v>
          </cell>
          <cell r="S1135">
            <v>0</v>
          </cell>
          <cell r="T1135">
            <v>5.95</v>
          </cell>
          <cell r="U1135">
            <v>144.69999999999999</v>
          </cell>
          <cell r="W1135">
            <v>2357.3000000000002</v>
          </cell>
          <cell r="X1135">
            <v>2.42</v>
          </cell>
          <cell r="Y1135">
            <v>10.06</v>
          </cell>
          <cell r="Z1135">
            <v>91.52</v>
          </cell>
          <cell r="AB1135">
            <v>3669.4</v>
          </cell>
          <cell r="AC1135">
            <v>1.55</v>
          </cell>
          <cell r="AD1135">
            <v>2.65</v>
          </cell>
          <cell r="AE1135">
            <v>105.28</v>
          </cell>
          <cell r="AG1135">
            <v>700.38</v>
          </cell>
          <cell r="AH1135">
            <v>4.5199999999999996</v>
          </cell>
          <cell r="AI1135">
            <v>0</v>
          </cell>
          <cell r="AJ1135">
            <v>59.09</v>
          </cell>
          <cell r="AL1135">
            <v>21.55</v>
          </cell>
          <cell r="AM1135">
            <v>6.5</v>
          </cell>
          <cell r="AN1135">
            <v>5.95</v>
          </cell>
          <cell r="AO1135">
            <v>90.52</v>
          </cell>
          <cell r="AQ1135">
            <v>297.41000000000003</v>
          </cell>
          <cell r="AR1135">
            <v>0.93</v>
          </cell>
          <cell r="AS1135">
            <v>1.68</v>
          </cell>
          <cell r="AT1135">
            <v>389.73</v>
          </cell>
          <cell r="AV1135">
            <v>151.32999999999998</v>
          </cell>
          <cell r="AW1135">
            <v>0</v>
          </cell>
          <cell r="AX1135">
            <v>0.36963800000000002</v>
          </cell>
          <cell r="AY1135">
            <v>180.09</v>
          </cell>
          <cell r="BA1135">
            <v>1186.92</v>
          </cell>
          <cell r="BB1135">
            <v>0</v>
          </cell>
          <cell r="BC1135">
            <v>9.08</v>
          </cell>
          <cell r="BD1135">
            <v>277.32</v>
          </cell>
          <cell r="BF1135">
            <v>48.96</v>
          </cell>
          <cell r="BG1135">
            <v>0</v>
          </cell>
          <cell r="BH1135">
            <v>0.03</v>
          </cell>
          <cell r="BI1135">
            <v>140.13999999999999</v>
          </cell>
          <cell r="BK1135">
            <v>594.25</v>
          </cell>
          <cell r="BL1135">
            <v>0.46</v>
          </cell>
          <cell r="BM1135">
            <v>2.31</v>
          </cell>
          <cell r="BN1135">
            <v>755.95</v>
          </cell>
          <cell r="BP1135">
            <v>95.23</v>
          </cell>
          <cell r="BQ1135">
            <v>0</v>
          </cell>
          <cell r="BR1135">
            <v>0</v>
          </cell>
          <cell r="BX1135">
            <v>0</v>
          </cell>
          <cell r="BZ1135">
            <v>85.31</v>
          </cell>
          <cell r="CA1135">
            <v>397</v>
          </cell>
          <cell r="CB1135">
            <v>206.13000000000002</v>
          </cell>
          <cell r="CC1135">
            <v>912.47999999999979</v>
          </cell>
          <cell r="CD1135">
            <v>135.11999999999998</v>
          </cell>
          <cell r="CE1135">
            <v>226.4</v>
          </cell>
          <cell r="CF1135">
            <v>65.420000000000016</v>
          </cell>
          <cell r="CG1135">
            <v>368.92999999999995</v>
          </cell>
          <cell r="CH1135">
            <v>133.16000000000005</v>
          </cell>
          <cell r="CI1135">
            <v>31.54</v>
          </cell>
          <cell r="CJ1135">
            <v>384.26</v>
          </cell>
          <cell r="CK1135">
            <v>2.99</v>
          </cell>
          <cell r="CL1135">
            <v>233.69</v>
          </cell>
          <cell r="CM1135">
            <v>226.4</v>
          </cell>
          <cell r="CN1135">
            <v>26.860000000000007</v>
          </cell>
          <cell r="CO1135">
            <v>22.189999999999998</v>
          </cell>
          <cell r="CP1135">
            <v>6.1277589999999975</v>
          </cell>
          <cell r="CQ1135">
            <v>13.079242000000004</v>
          </cell>
          <cell r="CR1135">
            <v>40.08</v>
          </cell>
          <cell r="CS1135">
            <v>311.22999999999996</v>
          </cell>
          <cell r="CT1135">
            <v>1.1399999999999999</v>
          </cell>
          <cell r="CU1135">
            <v>1.5350000000000008</v>
          </cell>
          <cell r="CV1135">
            <v>17.080000000000002</v>
          </cell>
          <cell r="CW1135">
            <v>50.25</v>
          </cell>
          <cell r="CX1135">
            <v>3.15</v>
          </cell>
          <cell r="CY1135">
            <v>21.799999999999997</v>
          </cell>
        </row>
        <row r="1136">
          <cell r="A1136">
            <v>42773</v>
          </cell>
          <cell r="B1136">
            <v>7</v>
          </cell>
          <cell r="C1136">
            <v>2</v>
          </cell>
          <cell r="D1136">
            <v>2017</v>
          </cell>
          <cell r="E1136" t="str">
            <v>722017</v>
          </cell>
          <cell r="F1136">
            <v>233.14</v>
          </cell>
          <cell r="H1136">
            <v>2875.4</v>
          </cell>
          <cell r="I1136">
            <v>0.59</v>
          </cell>
          <cell r="J1136">
            <v>11</v>
          </cell>
          <cell r="K1136">
            <v>149.55000000000001</v>
          </cell>
          <cell r="M1136">
            <v>3702.08</v>
          </cell>
          <cell r="N1136">
            <v>4.2300000000000004</v>
          </cell>
          <cell r="O1136">
            <v>27.05</v>
          </cell>
          <cell r="P1136">
            <v>168.85</v>
          </cell>
          <cell r="R1136">
            <v>3182.23</v>
          </cell>
          <cell r="S1136">
            <v>1.62</v>
          </cell>
          <cell r="T1136">
            <v>6.02</v>
          </cell>
          <cell r="U1136">
            <v>144.66</v>
          </cell>
          <cell r="W1136">
            <v>2345.75</v>
          </cell>
          <cell r="X1136">
            <v>0</v>
          </cell>
          <cell r="Y1136">
            <v>10.11</v>
          </cell>
          <cell r="Z1136">
            <v>91.51</v>
          </cell>
          <cell r="AB1136">
            <v>3667.69</v>
          </cell>
          <cell r="AC1136">
            <v>2.15</v>
          </cell>
          <cell r="AD1136">
            <v>3.24</v>
          </cell>
          <cell r="AE1136">
            <v>105.39</v>
          </cell>
          <cell r="AG1136">
            <v>705.2</v>
          </cell>
          <cell r="AH1136">
            <v>4.97</v>
          </cell>
          <cell r="AI1136">
            <v>0</v>
          </cell>
          <cell r="AJ1136">
            <v>58.81</v>
          </cell>
          <cell r="AL1136">
            <v>19.47</v>
          </cell>
          <cell r="AM1136">
            <v>3.96</v>
          </cell>
          <cell r="AN1136">
            <v>6.02</v>
          </cell>
          <cell r="AO1136">
            <v>90.54</v>
          </cell>
          <cell r="AQ1136">
            <v>297.99</v>
          </cell>
          <cell r="AR1136">
            <v>0.7</v>
          </cell>
          <cell r="AS1136">
            <v>0</v>
          </cell>
          <cell r="AT1136">
            <v>389.69299999999998</v>
          </cell>
          <cell r="AV1136">
            <v>150.959</v>
          </cell>
          <cell r="AW1136">
            <v>0</v>
          </cell>
          <cell r="AX1136">
            <v>0.36944900000000003</v>
          </cell>
          <cell r="AY1136">
            <v>180.06</v>
          </cell>
          <cell r="BA1136">
            <v>1177.3800000000001</v>
          </cell>
          <cell r="BB1136">
            <v>0</v>
          </cell>
          <cell r="BC1136">
            <v>7.78</v>
          </cell>
          <cell r="BD1136">
            <v>277.32</v>
          </cell>
          <cell r="BF1136">
            <v>48.96</v>
          </cell>
          <cell r="BG1136">
            <v>0.08</v>
          </cell>
          <cell r="BH1136">
            <v>0</v>
          </cell>
          <cell r="BI1136">
            <v>140.12</v>
          </cell>
          <cell r="BK1136">
            <v>589.5</v>
          </cell>
          <cell r="BL1136">
            <v>0.87</v>
          </cell>
          <cell r="BM1136">
            <v>2.72</v>
          </cell>
          <cell r="BN1136">
            <v>755.92</v>
          </cell>
          <cell r="BP1136">
            <v>94.95</v>
          </cell>
          <cell r="BQ1136">
            <v>0.14000000000000001</v>
          </cell>
          <cell r="BR1136">
            <v>0.4</v>
          </cell>
          <cell r="BX1136">
            <v>0</v>
          </cell>
          <cell r="BZ1136">
            <v>85.9</v>
          </cell>
          <cell r="CA1136">
            <v>408</v>
          </cell>
          <cell r="CB1136">
            <v>210.36</v>
          </cell>
          <cell r="CC1136">
            <v>939.52999999999975</v>
          </cell>
          <cell r="CD1136">
            <v>136.73999999999998</v>
          </cell>
          <cell r="CE1136">
            <v>232.42000000000002</v>
          </cell>
          <cell r="CF1136">
            <v>65.420000000000016</v>
          </cell>
          <cell r="CG1136">
            <v>379.03999999999996</v>
          </cell>
          <cell r="CH1136">
            <v>135.31000000000006</v>
          </cell>
          <cell r="CI1136">
            <v>34.78</v>
          </cell>
          <cell r="CJ1136">
            <v>389.23</v>
          </cell>
          <cell r="CK1136">
            <v>2.99</v>
          </cell>
          <cell r="CL1136">
            <v>237.65</v>
          </cell>
          <cell r="CM1136">
            <v>232.42000000000002</v>
          </cell>
          <cell r="CN1136">
            <v>27.560000000000006</v>
          </cell>
          <cell r="CO1136">
            <v>22.189999999999998</v>
          </cell>
          <cell r="CP1136">
            <v>6.1277589999999975</v>
          </cell>
          <cell r="CQ1136">
            <v>13.448691000000004</v>
          </cell>
          <cell r="CR1136">
            <v>40.08</v>
          </cell>
          <cell r="CS1136">
            <v>319.00999999999993</v>
          </cell>
          <cell r="CT1136">
            <v>1.22</v>
          </cell>
          <cell r="CU1136">
            <v>1.5350000000000008</v>
          </cell>
          <cell r="CV1136">
            <v>17.950000000000003</v>
          </cell>
          <cell r="CW1136">
            <v>52.97</v>
          </cell>
          <cell r="CX1136">
            <v>3.29</v>
          </cell>
          <cell r="CY1136">
            <v>22.199999999999996</v>
          </cell>
        </row>
        <row r="1137">
          <cell r="A1137">
            <v>42774</v>
          </cell>
          <cell r="B1137">
            <v>8</v>
          </cell>
          <cell r="C1137">
            <v>2</v>
          </cell>
          <cell r="D1137">
            <v>2017</v>
          </cell>
          <cell r="E1137" t="str">
            <v>822017</v>
          </cell>
          <cell r="F1137">
            <v>233.14</v>
          </cell>
          <cell r="H1137">
            <v>2865.5</v>
          </cell>
          <cell r="I1137">
            <v>2.48</v>
          </cell>
          <cell r="J1137">
            <v>11</v>
          </cell>
          <cell r="K1137">
            <v>149.44</v>
          </cell>
          <cell r="M1137">
            <v>3678.26</v>
          </cell>
          <cell r="N1137">
            <v>4.4800000000000004</v>
          </cell>
          <cell r="O1137">
            <v>27.26</v>
          </cell>
          <cell r="P1137">
            <v>168.84</v>
          </cell>
          <cell r="R1137">
            <v>3178.71</v>
          </cell>
          <cell r="S1137">
            <v>2.13</v>
          </cell>
          <cell r="T1137">
            <v>6.01</v>
          </cell>
          <cell r="U1137">
            <v>144.62</v>
          </cell>
          <cell r="W1137">
            <v>2334.23</v>
          </cell>
          <cell r="X1137">
            <v>0</v>
          </cell>
          <cell r="Y1137">
            <v>10.15</v>
          </cell>
          <cell r="Z1137">
            <v>91.46</v>
          </cell>
          <cell r="AB1137">
            <v>3659.18</v>
          </cell>
          <cell r="AC1137">
            <v>1.91</v>
          </cell>
          <cell r="AD1137">
            <v>9.81</v>
          </cell>
          <cell r="AE1137">
            <v>105.47</v>
          </cell>
          <cell r="AG1137">
            <v>708.72</v>
          </cell>
          <cell r="AH1137">
            <v>3.67</v>
          </cell>
          <cell r="AI1137">
            <v>0</v>
          </cell>
          <cell r="AJ1137">
            <v>58.39</v>
          </cell>
          <cell r="AL1137">
            <v>16.350000000000001</v>
          </cell>
          <cell r="AM1137">
            <v>2.91</v>
          </cell>
          <cell r="AN1137">
            <v>6.01</v>
          </cell>
          <cell r="AO1137">
            <v>90.52</v>
          </cell>
          <cell r="AQ1137">
            <v>297.41000000000003</v>
          </cell>
          <cell r="AR1137">
            <v>0</v>
          </cell>
          <cell r="AS1137">
            <v>0</v>
          </cell>
          <cell r="AT1137">
            <v>389.65600000000001</v>
          </cell>
          <cell r="AV1137">
            <v>150.589</v>
          </cell>
          <cell r="AW1137">
            <v>0</v>
          </cell>
          <cell r="AX1137">
            <v>0.36842200000000003</v>
          </cell>
          <cell r="AY1137">
            <v>180.02</v>
          </cell>
          <cell r="BA1137">
            <v>1164.7</v>
          </cell>
          <cell r="BB1137">
            <v>0</v>
          </cell>
          <cell r="BC1137">
            <v>8.99</v>
          </cell>
          <cell r="BD1137">
            <v>277.31</v>
          </cell>
          <cell r="BF1137">
            <v>48.85</v>
          </cell>
          <cell r="BG1137">
            <v>0</v>
          </cell>
          <cell r="BH1137">
            <v>0.03</v>
          </cell>
          <cell r="BI1137">
            <v>140.11000000000001</v>
          </cell>
          <cell r="BK1137">
            <v>587.13</v>
          </cell>
          <cell r="BL1137">
            <v>0.83</v>
          </cell>
          <cell r="BM1137">
            <v>0.3</v>
          </cell>
          <cell r="BN1137">
            <v>755.82</v>
          </cell>
          <cell r="BP1137">
            <v>94.01</v>
          </cell>
          <cell r="BQ1137">
            <v>0</v>
          </cell>
          <cell r="BR1137">
            <v>0.82</v>
          </cell>
          <cell r="BX1137">
            <v>0</v>
          </cell>
          <cell r="BZ1137">
            <v>88.38000000000001</v>
          </cell>
          <cell r="CA1137">
            <v>419</v>
          </cell>
          <cell r="CB1137">
            <v>214.84</v>
          </cell>
          <cell r="CC1137">
            <v>966.78999999999974</v>
          </cell>
          <cell r="CD1137">
            <v>138.86999999999998</v>
          </cell>
          <cell r="CE1137">
            <v>238.43</v>
          </cell>
          <cell r="CF1137">
            <v>65.420000000000016</v>
          </cell>
          <cell r="CG1137">
            <v>389.18999999999994</v>
          </cell>
          <cell r="CH1137">
            <v>137.22000000000006</v>
          </cell>
          <cell r="CI1137">
            <v>44.59</v>
          </cell>
          <cell r="CJ1137">
            <v>392.90000000000003</v>
          </cell>
          <cell r="CK1137">
            <v>2.99</v>
          </cell>
          <cell r="CL1137">
            <v>240.56</v>
          </cell>
          <cell r="CM1137">
            <v>238.43</v>
          </cell>
          <cell r="CN1137">
            <v>27.560000000000006</v>
          </cell>
          <cell r="CO1137">
            <v>22.189999999999998</v>
          </cell>
          <cell r="CP1137">
            <v>6.1277589999999975</v>
          </cell>
          <cell r="CQ1137">
            <v>13.817113000000004</v>
          </cell>
          <cell r="CR1137">
            <v>40.08</v>
          </cell>
          <cell r="CS1137">
            <v>327.99999999999994</v>
          </cell>
          <cell r="CT1137">
            <v>1.22</v>
          </cell>
          <cell r="CU1137">
            <v>1.5650000000000008</v>
          </cell>
          <cell r="CV1137">
            <v>18.78</v>
          </cell>
          <cell r="CW1137">
            <v>53.269999999999996</v>
          </cell>
          <cell r="CX1137">
            <v>3.29</v>
          </cell>
          <cell r="CY1137">
            <v>23.019999999999996</v>
          </cell>
        </row>
        <row r="1138">
          <cell r="A1138">
            <v>42775</v>
          </cell>
          <cell r="B1138">
            <v>9</v>
          </cell>
          <cell r="C1138">
            <v>2</v>
          </cell>
          <cell r="D1138">
            <v>2017</v>
          </cell>
          <cell r="E1138" t="str">
            <v>922017</v>
          </cell>
          <cell r="F1138">
            <v>233</v>
          </cell>
          <cell r="H1138">
            <v>2852.34</v>
          </cell>
          <cell r="I1138">
            <v>0</v>
          </cell>
          <cell r="J1138">
            <v>11</v>
          </cell>
          <cell r="K1138">
            <v>149.33000000000001</v>
          </cell>
          <cell r="M1138">
            <v>3654.47</v>
          </cell>
          <cell r="N1138">
            <v>4.3</v>
          </cell>
          <cell r="O1138">
            <v>27.05</v>
          </cell>
          <cell r="P1138">
            <v>168.82</v>
          </cell>
          <cell r="R1138">
            <v>3171.68</v>
          </cell>
          <cell r="S1138">
            <v>3.29</v>
          </cell>
          <cell r="T1138">
            <v>8.0500000000000007</v>
          </cell>
          <cell r="U1138">
            <v>144.58000000000001</v>
          </cell>
          <cell r="W1138">
            <v>2322.71</v>
          </cell>
          <cell r="X1138">
            <v>0</v>
          </cell>
          <cell r="Y1138">
            <v>10.050000000000001</v>
          </cell>
          <cell r="Z1138">
            <v>91.41</v>
          </cell>
          <cell r="AB1138">
            <v>3650.68</v>
          </cell>
          <cell r="AC1138">
            <v>1.82</v>
          </cell>
          <cell r="AD1138">
            <v>9.7100000000000009</v>
          </cell>
          <cell r="AE1138">
            <v>105.55</v>
          </cell>
          <cell r="AG1138">
            <v>712.24</v>
          </cell>
          <cell r="AH1138">
            <v>3.68</v>
          </cell>
          <cell r="AI1138">
            <v>0</v>
          </cell>
          <cell r="AJ1138">
            <v>58.38</v>
          </cell>
          <cell r="AL1138">
            <v>16.27</v>
          </cell>
          <cell r="AM1138">
            <v>8</v>
          </cell>
          <cell r="AN1138">
            <v>8.0500000000000007</v>
          </cell>
          <cell r="AO1138">
            <v>90.51</v>
          </cell>
          <cell r="AQ1138">
            <v>297.13</v>
          </cell>
          <cell r="AR1138">
            <v>0.63</v>
          </cell>
          <cell r="AS1138">
            <v>0.8</v>
          </cell>
          <cell r="AT1138">
            <v>389.55</v>
          </cell>
          <cell r="AV1138">
            <v>149.52699999999999</v>
          </cell>
          <cell r="AW1138">
            <v>0</v>
          </cell>
          <cell r="AX1138">
            <v>1.0602819999999999</v>
          </cell>
          <cell r="AY1138">
            <v>179.99</v>
          </cell>
          <cell r="BA1138">
            <v>1155.23</v>
          </cell>
          <cell r="BB1138">
            <v>1.01</v>
          </cell>
          <cell r="BC1138">
            <v>9</v>
          </cell>
          <cell r="BD1138">
            <v>277.3</v>
          </cell>
          <cell r="BF1138">
            <v>48.74</v>
          </cell>
          <cell r="BG1138">
            <v>0</v>
          </cell>
          <cell r="BH1138">
            <v>0.03</v>
          </cell>
          <cell r="BI1138">
            <v>140.09</v>
          </cell>
          <cell r="BK1138">
            <v>582.4</v>
          </cell>
          <cell r="BL1138">
            <v>0</v>
          </cell>
          <cell r="BM1138">
            <v>0.48</v>
          </cell>
          <cell r="BN1138">
            <v>755.76</v>
          </cell>
          <cell r="BP1138">
            <v>93.45</v>
          </cell>
          <cell r="BQ1138">
            <v>0</v>
          </cell>
          <cell r="BR1138">
            <v>0.51</v>
          </cell>
          <cell r="BX1138">
            <v>0</v>
          </cell>
          <cell r="BZ1138">
            <v>88.38000000000001</v>
          </cell>
          <cell r="CA1138">
            <v>430</v>
          </cell>
          <cell r="CB1138">
            <v>219.14000000000001</v>
          </cell>
          <cell r="CC1138">
            <v>993.83999999999969</v>
          </cell>
          <cell r="CD1138">
            <v>142.15999999999997</v>
          </cell>
          <cell r="CE1138">
            <v>246.48000000000002</v>
          </cell>
          <cell r="CF1138">
            <v>65.420000000000016</v>
          </cell>
          <cell r="CG1138">
            <v>399.23999999999995</v>
          </cell>
          <cell r="CH1138">
            <v>139.04000000000005</v>
          </cell>
          <cell r="CI1138">
            <v>54.300000000000004</v>
          </cell>
          <cell r="CJ1138">
            <v>396.58000000000004</v>
          </cell>
          <cell r="CK1138">
            <v>2.99</v>
          </cell>
          <cell r="CL1138">
            <v>248.56</v>
          </cell>
          <cell r="CM1138">
            <v>246.48000000000002</v>
          </cell>
          <cell r="CN1138">
            <v>28.190000000000005</v>
          </cell>
          <cell r="CO1138">
            <v>22.99</v>
          </cell>
          <cell r="CP1138">
            <v>6.1277589999999975</v>
          </cell>
          <cell r="CQ1138">
            <v>14.877395000000003</v>
          </cell>
          <cell r="CR1138">
            <v>41.089999999999996</v>
          </cell>
          <cell r="CS1138">
            <v>336.99999999999994</v>
          </cell>
          <cell r="CT1138">
            <v>1.22</v>
          </cell>
          <cell r="CU1138">
            <v>1.5950000000000009</v>
          </cell>
          <cell r="CV1138">
            <v>18.78</v>
          </cell>
          <cell r="CW1138">
            <v>53.749999999999993</v>
          </cell>
          <cell r="CX1138">
            <v>3.29</v>
          </cell>
          <cell r="CY1138">
            <v>23.529999999999998</v>
          </cell>
        </row>
        <row r="1139">
          <cell r="A1139">
            <v>42776</v>
          </cell>
          <cell r="B1139">
            <v>10</v>
          </cell>
          <cell r="C1139">
            <v>2</v>
          </cell>
          <cell r="D1139">
            <v>2017</v>
          </cell>
          <cell r="E1139" t="str">
            <v>1022017</v>
          </cell>
          <cell r="F1139">
            <v>232.93</v>
          </cell>
          <cell r="H1139">
            <v>2840.87</v>
          </cell>
          <cell r="I1139">
            <v>0.81</v>
          </cell>
          <cell r="J1139">
            <v>11</v>
          </cell>
          <cell r="K1139">
            <v>149.22</v>
          </cell>
          <cell r="M1139">
            <v>3630.72</v>
          </cell>
          <cell r="N1139">
            <v>4.43</v>
          </cell>
          <cell r="O1139">
            <v>27.14</v>
          </cell>
          <cell r="P1139">
            <v>168.8</v>
          </cell>
          <cell r="R1139">
            <v>3164.65</v>
          </cell>
          <cell r="S1139">
            <v>3.77</v>
          </cell>
          <cell r="T1139">
            <v>7.98</v>
          </cell>
          <cell r="U1139">
            <v>144.54</v>
          </cell>
          <cell r="W1139">
            <v>2311.2199999999998</v>
          </cell>
          <cell r="X1139">
            <v>0</v>
          </cell>
          <cell r="Y1139">
            <v>10.050000000000001</v>
          </cell>
          <cell r="Z1139">
            <v>91.38</v>
          </cell>
          <cell r="AB1139">
            <v>3645.58</v>
          </cell>
          <cell r="AC1139">
            <v>5.74</v>
          </cell>
          <cell r="AD1139">
            <v>10.23</v>
          </cell>
          <cell r="AE1139">
            <v>105.6</v>
          </cell>
          <cell r="AG1139">
            <v>714.45</v>
          </cell>
          <cell r="AH1139">
            <v>2.36</v>
          </cell>
          <cell r="AI1139">
            <v>0</v>
          </cell>
          <cell r="AJ1139">
            <v>58.68</v>
          </cell>
          <cell r="AL1139">
            <v>18.5</v>
          </cell>
          <cell r="AM1139">
            <v>10.23</v>
          </cell>
          <cell r="AN1139">
            <v>7.98</v>
          </cell>
          <cell r="AO1139">
            <v>90.48</v>
          </cell>
          <cell r="AQ1139">
            <v>296.26</v>
          </cell>
          <cell r="AR1139">
            <v>0.57999999999999996</v>
          </cell>
          <cell r="AS1139">
            <v>1.32</v>
          </cell>
          <cell r="AT1139">
            <v>389.39299999999997</v>
          </cell>
          <cell r="AV1139">
            <v>147.95400000000001</v>
          </cell>
          <cell r="AW1139">
            <v>0</v>
          </cell>
          <cell r="AX1139">
            <v>1.5712109999999999</v>
          </cell>
          <cell r="AY1139">
            <v>179.95</v>
          </cell>
          <cell r="BA1139">
            <v>1142.6400000000001</v>
          </cell>
          <cell r="BB1139">
            <v>0</v>
          </cell>
          <cell r="BC1139">
            <v>9.36</v>
          </cell>
          <cell r="BD1139">
            <v>277.27999999999997</v>
          </cell>
          <cell r="BF1139">
            <v>48.52</v>
          </cell>
          <cell r="BG1139">
            <v>0</v>
          </cell>
          <cell r="BH1139">
            <v>0.05</v>
          </cell>
          <cell r="BI1139">
            <v>140.06</v>
          </cell>
          <cell r="BK1139">
            <v>575.32000000000005</v>
          </cell>
          <cell r="BL1139">
            <v>0</v>
          </cell>
          <cell r="BM1139">
            <v>0.56000000000000005</v>
          </cell>
          <cell r="BN1139">
            <v>755.73</v>
          </cell>
          <cell r="BP1139">
            <v>93.17</v>
          </cell>
          <cell r="BQ1139">
            <v>0.05</v>
          </cell>
          <cell r="BR1139">
            <v>0.3</v>
          </cell>
          <cell r="BX1139">
            <v>0</v>
          </cell>
          <cell r="BZ1139">
            <v>89.190000000000012</v>
          </cell>
          <cell r="CA1139">
            <v>441</v>
          </cell>
          <cell r="CB1139">
            <v>223.57000000000002</v>
          </cell>
          <cell r="CC1139">
            <v>1020.9799999999997</v>
          </cell>
          <cell r="CD1139">
            <v>145.92999999999998</v>
          </cell>
          <cell r="CE1139">
            <v>254.46</v>
          </cell>
          <cell r="CF1139">
            <v>65.420000000000016</v>
          </cell>
          <cell r="CG1139">
            <v>409.28999999999996</v>
          </cell>
          <cell r="CH1139">
            <v>144.78000000000006</v>
          </cell>
          <cell r="CI1139">
            <v>64.53</v>
          </cell>
          <cell r="CJ1139">
            <v>398.94000000000005</v>
          </cell>
          <cell r="CK1139">
            <v>2.99</v>
          </cell>
          <cell r="CL1139">
            <v>258.79000000000002</v>
          </cell>
          <cell r="CM1139">
            <v>254.46</v>
          </cell>
          <cell r="CN1139">
            <v>28.770000000000003</v>
          </cell>
          <cell r="CO1139">
            <v>24.31</v>
          </cell>
          <cell r="CP1139">
            <v>6.1277589999999975</v>
          </cell>
          <cell r="CQ1139">
            <v>16.448606000000005</v>
          </cell>
          <cell r="CR1139">
            <v>41.089999999999996</v>
          </cell>
          <cell r="CS1139">
            <v>346.35999999999996</v>
          </cell>
          <cell r="CT1139">
            <v>1.22</v>
          </cell>
          <cell r="CU1139">
            <v>1.6450000000000009</v>
          </cell>
          <cell r="CV1139">
            <v>18.78</v>
          </cell>
          <cell r="CW1139">
            <v>54.309999999999995</v>
          </cell>
          <cell r="CX1139">
            <v>3.34</v>
          </cell>
          <cell r="CY1139">
            <v>23.83</v>
          </cell>
        </row>
        <row r="1140">
          <cell r="A1140">
            <v>42777</v>
          </cell>
          <cell r="B1140">
            <v>11</v>
          </cell>
          <cell r="C1140">
            <v>2</v>
          </cell>
          <cell r="D1140">
            <v>2017</v>
          </cell>
          <cell r="E1140" t="str">
            <v>1122017</v>
          </cell>
          <cell r="F1140">
            <v>232.86</v>
          </cell>
          <cell r="H1140">
            <v>2829.45</v>
          </cell>
          <cell r="I1140">
            <v>0.5</v>
          </cell>
          <cell r="J1140">
            <v>10.99</v>
          </cell>
          <cell r="K1140">
            <v>149.11000000000001</v>
          </cell>
          <cell r="M1140">
            <v>3607.02</v>
          </cell>
          <cell r="N1140">
            <v>4.12</v>
          </cell>
          <cell r="O1140">
            <v>26.78</v>
          </cell>
          <cell r="P1140">
            <v>168.78</v>
          </cell>
          <cell r="R1140">
            <v>3157.62</v>
          </cell>
          <cell r="S1140">
            <v>1.33</v>
          </cell>
          <cell r="T1140">
            <v>8.09</v>
          </cell>
          <cell r="U1140">
            <v>144.51</v>
          </cell>
          <cell r="W1140">
            <v>2302.61</v>
          </cell>
          <cell r="X1140">
            <v>2.4500000000000002</v>
          </cell>
          <cell r="Y1140">
            <v>10.039999999999999</v>
          </cell>
          <cell r="Z1140">
            <v>91.33</v>
          </cell>
          <cell r="AB1140">
            <v>3637.09</v>
          </cell>
          <cell r="AC1140">
            <v>1.96</v>
          </cell>
          <cell r="AD1140">
            <v>9.84</v>
          </cell>
          <cell r="AE1140">
            <v>105.68</v>
          </cell>
          <cell r="AG1140">
            <v>717.98</v>
          </cell>
          <cell r="AH1140">
            <v>3.69</v>
          </cell>
          <cell r="AI1140">
            <v>0</v>
          </cell>
          <cell r="AJ1140">
            <v>58.52</v>
          </cell>
          <cell r="AL1140">
            <v>17.309999999999999</v>
          </cell>
          <cell r="AM1140">
            <v>6.92</v>
          </cell>
          <cell r="AN1140">
            <v>8.09</v>
          </cell>
          <cell r="AO1140">
            <v>90.45</v>
          </cell>
          <cell r="AQ1140">
            <v>295.39999999999998</v>
          </cell>
          <cell r="AR1140">
            <v>0.57999999999999996</v>
          </cell>
          <cell r="AS1140">
            <v>1.32</v>
          </cell>
          <cell r="AT1140">
            <v>389.30399999999997</v>
          </cell>
          <cell r="AV1140">
            <v>147.06200000000001</v>
          </cell>
          <cell r="AW1140">
            <v>0</v>
          </cell>
          <cell r="AX1140">
            <v>0.89065499999999997</v>
          </cell>
          <cell r="AY1140">
            <v>179.91</v>
          </cell>
          <cell r="BA1140">
            <v>1130.1099999999999</v>
          </cell>
          <cell r="BB1140">
            <v>0</v>
          </cell>
          <cell r="BC1140">
            <v>9.24</v>
          </cell>
          <cell r="BD1140">
            <v>277.26</v>
          </cell>
          <cell r="BF1140">
            <v>48.29</v>
          </cell>
          <cell r="BG1140">
            <v>0</v>
          </cell>
          <cell r="BH1140">
            <v>0.1</v>
          </cell>
          <cell r="BI1140">
            <v>140.04</v>
          </cell>
          <cell r="BK1140">
            <v>570.61</v>
          </cell>
          <cell r="BL1140">
            <v>0</v>
          </cell>
          <cell r="BM1140">
            <v>0.72</v>
          </cell>
          <cell r="BN1140">
            <v>755.7</v>
          </cell>
          <cell r="BP1140">
            <v>92.89</v>
          </cell>
          <cell r="BQ1140">
            <v>0.05</v>
          </cell>
          <cell r="BR1140">
            <v>0.3</v>
          </cell>
          <cell r="BX1140">
            <v>0</v>
          </cell>
          <cell r="BZ1140">
            <v>89.690000000000012</v>
          </cell>
          <cell r="CA1140">
            <v>451.99</v>
          </cell>
          <cell r="CB1140">
            <v>227.69000000000003</v>
          </cell>
          <cell r="CC1140">
            <v>1047.7599999999998</v>
          </cell>
          <cell r="CD1140">
            <v>147.26</v>
          </cell>
          <cell r="CE1140">
            <v>262.55</v>
          </cell>
          <cell r="CF1140">
            <v>67.870000000000019</v>
          </cell>
          <cell r="CG1140">
            <v>419.33</v>
          </cell>
          <cell r="CH1140">
            <v>146.74000000000007</v>
          </cell>
          <cell r="CI1140">
            <v>74.37</v>
          </cell>
          <cell r="CJ1140">
            <v>402.63000000000005</v>
          </cell>
          <cell r="CK1140">
            <v>2.99</v>
          </cell>
          <cell r="CL1140">
            <v>265.71000000000004</v>
          </cell>
          <cell r="CM1140">
            <v>262.55</v>
          </cell>
          <cell r="CN1140">
            <v>29.35</v>
          </cell>
          <cell r="CO1140">
            <v>25.63</v>
          </cell>
          <cell r="CP1140">
            <v>6.1277589999999975</v>
          </cell>
          <cell r="CQ1140">
            <v>17.339261000000004</v>
          </cell>
          <cell r="CR1140">
            <v>41.089999999999996</v>
          </cell>
          <cell r="CS1140">
            <v>355.59999999999997</v>
          </cell>
          <cell r="CT1140">
            <v>1.22</v>
          </cell>
          <cell r="CU1140">
            <v>1.745000000000001</v>
          </cell>
          <cell r="CV1140">
            <v>18.78</v>
          </cell>
          <cell r="CW1140">
            <v>55.029999999999994</v>
          </cell>
          <cell r="CX1140">
            <v>3.3899999999999997</v>
          </cell>
          <cell r="CY1140">
            <v>24.13</v>
          </cell>
        </row>
        <row r="1141">
          <cell r="A1141">
            <v>42778</v>
          </cell>
          <cell r="B1141">
            <v>12</v>
          </cell>
          <cell r="C1141">
            <v>2</v>
          </cell>
          <cell r="D1141">
            <v>2017</v>
          </cell>
          <cell r="E1141" t="str">
            <v>1222017</v>
          </cell>
          <cell r="F1141">
            <v>232.79</v>
          </cell>
          <cell r="H1141">
            <v>2818.06</v>
          </cell>
          <cell r="I1141">
            <v>0.99</v>
          </cell>
          <cell r="J1141">
            <v>11</v>
          </cell>
          <cell r="K1141">
            <v>149</v>
          </cell>
          <cell r="M1141">
            <v>3583.36</v>
          </cell>
          <cell r="N1141">
            <v>4.45</v>
          </cell>
          <cell r="O1141">
            <v>27.07</v>
          </cell>
          <cell r="P1141">
            <v>168.75</v>
          </cell>
          <cell r="R1141">
            <v>3147.07</v>
          </cell>
          <cell r="S1141">
            <v>3.83</v>
          </cell>
          <cell r="T1141">
            <v>8.07</v>
          </cell>
          <cell r="U1141">
            <v>144.46</v>
          </cell>
          <cell r="W1141">
            <v>2288.27</v>
          </cell>
          <cell r="X1141">
            <v>0</v>
          </cell>
          <cell r="Y1141">
            <v>10.050000000000001</v>
          </cell>
          <cell r="Z1141">
            <v>91.32</v>
          </cell>
          <cell r="AB1141">
            <v>3635.4</v>
          </cell>
          <cell r="AC1141">
            <v>0.61</v>
          </cell>
          <cell r="AD1141">
            <v>1.7</v>
          </cell>
          <cell r="AE1141">
            <v>105.78</v>
          </cell>
          <cell r="AG1141">
            <v>722.42</v>
          </cell>
          <cell r="AH1141">
            <v>4.59</v>
          </cell>
          <cell r="AI1141">
            <v>0</v>
          </cell>
          <cell r="AJ1141">
            <v>58.91</v>
          </cell>
          <cell r="AL1141">
            <v>20.21</v>
          </cell>
          <cell r="AM1141">
            <v>11</v>
          </cell>
          <cell r="AN1141">
            <v>8.07</v>
          </cell>
          <cell r="AO1141">
            <v>90.4</v>
          </cell>
          <cell r="AQ1141">
            <v>293.98</v>
          </cell>
          <cell r="AR1141">
            <v>0.02</v>
          </cell>
          <cell r="AS1141">
            <v>1.32</v>
          </cell>
          <cell r="AT1141">
            <v>389.27100000000002</v>
          </cell>
          <cell r="AV1141">
            <v>146.73200000000003</v>
          </cell>
          <cell r="AW1141">
            <v>0</v>
          </cell>
          <cell r="AX1141">
            <v>0.32815299999999997</v>
          </cell>
          <cell r="AY1141">
            <v>179.87</v>
          </cell>
          <cell r="BA1141">
            <v>1117.6199999999999</v>
          </cell>
          <cell r="BB1141">
            <v>0</v>
          </cell>
          <cell r="BC1141">
            <v>9.0500000000000007</v>
          </cell>
          <cell r="BD1141">
            <v>277.24</v>
          </cell>
          <cell r="BF1141">
            <v>48.07</v>
          </cell>
          <cell r="BG1141">
            <v>0</v>
          </cell>
          <cell r="BH1141">
            <v>0.1</v>
          </cell>
          <cell r="BI1141">
            <v>140.03</v>
          </cell>
          <cell r="BK1141">
            <v>568.26</v>
          </cell>
          <cell r="BL1141">
            <v>1</v>
          </cell>
          <cell r="BM1141">
            <v>0.41</v>
          </cell>
          <cell r="BN1141">
            <v>755.66</v>
          </cell>
          <cell r="BP1141">
            <v>92.52</v>
          </cell>
          <cell r="BQ1141">
            <v>0</v>
          </cell>
          <cell r="BR1141">
            <v>0.31</v>
          </cell>
          <cell r="BX1141">
            <v>0</v>
          </cell>
          <cell r="BZ1141">
            <v>90.68</v>
          </cell>
          <cell r="CA1141">
            <v>462.99</v>
          </cell>
          <cell r="CB1141">
            <v>232.14000000000001</v>
          </cell>
          <cell r="CC1141">
            <v>1074.8299999999997</v>
          </cell>
          <cell r="CD1141">
            <v>151.09</v>
          </cell>
          <cell r="CE1141">
            <v>270.62</v>
          </cell>
          <cell r="CF1141">
            <v>67.870000000000019</v>
          </cell>
          <cell r="CG1141">
            <v>429.38</v>
          </cell>
          <cell r="CH1141">
            <v>147.35000000000008</v>
          </cell>
          <cell r="CI1141">
            <v>76.070000000000007</v>
          </cell>
          <cell r="CJ1141">
            <v>407.22</v>
          </cell>
          <cell r="CK1141">
            <v>2.99</v>
          </cell>
          <cell r="CL1141">
            <v>276.71000000000004</v>
          </cell>
          <cell r="CM1141">
            <v>270.62</v>
          </cell>
          <cell r="CN1141">
            <v>29.37</v>
          </cell>
          <cell r="CO1141">
            <v>26.95</v>
          </cell>
          <cell r="CP1141">
            <v>6.1277589999999975</v>
          </cell>
          <cell r="CQ1141">
            <v>17.667414000000004</v>
          </cell>
          <cell r="CR1141">
            <v>41.089999999999996</v>
          </cell>
          <cell r="CS1141">
            <v>364.65</v>
          </cell>
          <cell r="CT1141">
            <v>1.22</v>
          </cell>
          <cell r="CU1141">
            <v>1.8450000000000011</v>
          </cell>
          <cell r="CV1141">
            <v>19.78</v>
          </cell>
          <cell r="CW1141">
            <v>55.439999999999991</v>
          </cell>
          <cell r="CX1141">
            <v>3.3899999999999997</v>
          </cell>
          <cell r="CY1141">
            <v>24.439999999999998</v>
          </cell>
        </row>
        <row r="1142">
          <cell r="A1142">
            <v>42779</v>
          </cell>
          <cell r="B1142">
            <v>13</v>
          </cell>
          <cell r="C1142">
            <v>2</v>
          </cell>
          <cell r="D1142">
            <v>2017</v>
          </cell>
          <cell r="E1142" t="str">
            <v>1322017</v>
          </cell>
          <cell r="F1142">
            <v>232.71</v>
          </cell>
          <cell r="H1142">
            <v>2805.11</v>
          </cell>
          <cell r="I1142">
            <v>0</v>
          </cell>
          <cell r="J1142">
            <v>11</v>
          </cell>
          <cell r="K1142">
            <v>148.88999999999999</v>
          </cell>
          <cell r="M1142">
            <v>3559.74</v>
          </cell>
          <cell r="N1142">
            <v>4.72</v>
          </cell>
          <cell r="O1142">
            <v>27.3</v>
          </cell>
          <cell r="P1142">
            <v>168.73</v>
          </cell>
          <cell r="R1142">
            <v>3140.05</v>
          </cell>
          <cell r="S1142">
            <v>0.94</v>
          </cell>
          <cell r="T1142">
            <v>7.97</v>
          </cell>
          <cell r="U1142">
            <v>144.41999999999999</v>
          </cell>
          <cell r="W1142">
            <v>2276.8200000000002</v>
          </cell>
          <cell r="X1142">
            <v>0</v>
          </cell>
          <cell r="Y1142">
            <v>10.1</v>
          </cell>
          <cell r="Z1142">
            <v>91.32</v>
          </cell>
          <cell r="AB1142">
            <v>3635.4</v>
          </cell>
          <cell r="AC1142">
            <v>1.32</v>
          </cell>
          <cell r="AD1142">
            <v>0.71</v>
          </cell>
          <cell r="AE1142">
            <v>105.84</v>
          </cell>
          <cell r="AG1142">
            <v>725.08</v>
          </cell>
          <cell r="AH1142">
            <v>2.82</v>
          </cell>
          <cell r="AI1142">
            <v>0</v>
          </cell>
          <cell r="AJ1142">
            <v>58.56</v>
          </cell>
          <cell r="AL1142">
            <v>17.61</v>
          </cell>
          <cell r="AM1142">
            <v>5.4</v>
          </cell>
          <cell r="AN1142">
            <v>7.97</v>
          </cell>
          <cell r="AO1142">
            <v>90.38</v>
          </cell>
          <cell r="AQ1142">
            <v>293.41000000000003</v>
          </cell>
          <cell r="AR1142">
            <v>0.88</v>
          </cell>
          <cell r="AS1142">
            <v>1.32</v>
          </cell>
          <cell r="AT1142">
            <v>389.24299999999999</v>
          </cell>
          <cell r="AV1142">
            <v>146.45100000000002</v>
          </cell>
          <cell r="AW1142">
            <v>0</v>
          </cell>
          <cell r="AX1142">
            <v>0.27878799999999998</v>
          </cell>
          <cell r="AY1142">
            <v>179.84</v>
          </cell>
          <cell r="BA1142">
            <v>1108.29</v>
          </cell>
          <cell r="BB1142">
            <v>1.17</v>
          </cell>
          <cell r="BC1142">
            <v>9.02</v>
          </cell>
          <cell r="BD1142">
            <v>277.22000000000003</v>
          </cell>
          <cell r="BF1142">
            <v>47.85</v>
          </cell>
          <cell r="BG1142">
            <v>0</v>
          </cell>
          <cell r="BH1142">
            <v>0.1</v>
          </cell>
          <cell r="BI1142">
            <v>140.02000000000001</v>
          </cell>
          <cell r="BK1142">
            <v>565.91</v>
          </cell>
          <cell r="BL1142">
            <v>0.59</v>
          </cell>
          <cell r="BM1142">
            <v>0</v>
          </cell>
          <cell r="BN1142">
            <v>755.63</v>
          </cell>
          <cell r="BP1142">
            <v>92.24</v>
          </cell>
          <cell r="BQ1142">
            <v>0.06</v>
          </cell>
          <cell r="BR1142">
            <v>0.31</v>
          </cell>
          <cell r="BX1142">
            <v>0</v>
          </cell>
          <cell r="BZ1142">
            <v>90.68</v>
          </cell>
          <cell r="CA1142">
            <v>473.99</v>
          </cell>
          <cell r="CB1142">
            <v>236.86</v>
          </cell>
          <cell r="CC1142">
            <v>1102.1299999999997</v>
          </cell>
          <cell r="CD1142">
            <v>152.03</v>
          </cell>
          <cell r="CE1142">
            <v>278.59000000000003</v>
          </cell>
          <cell r="CF1142">
            <v>67.870000000000019</v>
          </cell>
          <cell r="CG1142">
            <v>439.48</v>
          </cell>
          <cell r="CH1142">
            <v>148.67000000000007</v>
          </cell>
          <cell r="CI1142">
            <v>76.78</v>
          </cell>
          <cell r="CJ1142">
            <v>410.04</v>
          </cell>
          <cell r="CK1142">
            <v>2.99</v>
          </cell>
          <cell r="CL1142">
            <v>282.11</v>
          </cell>
          <cell r="CM1142">
            <v>278.59000000000003</v>
          </cell>
          <cell r="CN1142">
            <v>30.25</v>
          </cell>
          <cell r="CO1142">
            <v>28.27</v>
          </cell>
          <cell r="CP1142">
            <v>6.1277589999999975</v>
          </cell>
          <cell r="CQ1142">
            <v>17.946202000000003</v>
          </cell>
          <cell r="CR1142">
            <v>42.26</v>
          </cell>
          <cell r="CS1142">
            <v>373.66999999999996</v>
          </cell>
          <cell r="CT1142">
            <v>1.22</v>
          </cell>
          <cell r="CU1142">
            <v>1.9450000000000012</v>
          </cell>
          <cell r="CV1142">
            <v>20.37</v>
          </cell>
          <cell r="CW1142">
            <v>55.439999999999991</v>
          </cell>
          <cell r="CX1142">
            <v>3.4499999999999997</v>
          </cell>
          <cell r="CY1142">
            <v>24.749999999999996</v>
          </cell>
        </row>
        <row r="1143">
          <cell r="A1143">
            <v>42780</v>
          </cell>
          <cell r="B1143">
            <v>14</v>
          </cell>
          <cell r="C1143">
            <v>2</v>
          </cell>
          <cell r="D1143">
            <v>2017</v>
          </cell>
          <cell r="E1143" t="str">
            <v>1422017</v>
          </cell>
          <cell r="F1143">
            <v>232.66</v>
          </cell>
          <cell r="H1143">
            <v>2797.04</v>
          </cell>
          <cell r="I1143">
            <v>1.66</v>
          </cell>
          <cell r="J1143">
            <v>11</v>
          </cell>
          <cell r="K1143">
            <v>148.78</v>
          </cell>
          <cell r="M1143">
            <v>3536.16</v>
          </cell>
          <cell r="N1143">
            <v>4.47</v>
          </cell>
          <cell r="O1143">
            <v>27.02</v>
          </cell>
          <cell r="P1143">
            <v>168.71</v>
          </cell>
          <cell r="R1143">
            <v>3133.03</v>
          </cell>
          <cell r="S1143">
            <v>0</v>
          </cell>
          <cell r="T1143">
            <v>6.06</v>
          </cell>
          <cell r="U1143">
            <v>144.38</v>
          </cell>
          <cell r="W1143">
            <v>2265.39</v>
          </cell>
          <cell r="X1143">
            <v>0</v>
          </cell>
          <cell r="Y1143">
            <v>10.09</v>
          </cell>
          <cell r="Z1143">
            <v>91.32</v>
          </cell>
          <cell r="AB1143">
            <v>3635.4</v>
          </cell>
          <cell r="AC1143">
            <v>1.74</v>
          </cell>
          <cell r="AD1143">
            <v>1.1299999999999999</v>
          </cell>
          <cell r="AE1143">
            <v>105.9</v>
          </cell>
          <cell r="AG1143">
            <v>727.76</v>
          </cell>
          <cell r="AH1143">
            <v>2.83</v>
          </cell>
          <cell r="AI1143">
            <v>0</v>
          </cell>
          <cell r="AJ1143">
            <v>58.3</v>
          </cell>
          <cell r="AL1143">
            <v>15.68</v>
          </cell>
          <cell r="AM1143">
            <v>4.1500000000000004</v>
          </cell>
          <cell r="AN1143">
            <v>6.06</v>
          </cell>
          <cell r="AO1143">
            <v>90.34</v>
          </cell>
          <cell r="AQ1143">
            <v>292.27999999999997</v>
          </cell>
          <cell r="AR1143">
            <v>0.6</v>
          </cell>
          <cell r="AS1143">
            <v>1.32</v>
          </cell>
          <cell r="AT1143">
            <v>389.21300000000002</v>
          </cell>
          <cell r="AV1143">
            <v>146.15100000000001</v>
          </cell>
          <cell r="AW1143">
            <v>0</v>
          </cell>
          <cell r="AX1143">
            <v>0.29713299999999998</v>
          </cell>
          <cell r="AY1143">
            <v>179.8</v>
          </cell>
          <cell r="BA1143">
            <v>1095.9000000000001</v>
          </cell>
          <cell r="BB1143">
            <v>0</v>
          </cell>
          <cell r="BC1143">
            <v>9</v>
          </cell>
          <cell r="BD1143">
            <v>277.2</v>
          </cell>
          <cell r="BF1143">
            <v>47.63</v>
          </cell>
          <cell r="BG1143">
            <v>0</v>
          </cell>
          <cell r="BH1143">
            <v>0.1</v>
          </cell>
          <cell r="BI1143">
            <v>140</v>
          </cell>
          <cell r="BK1143">
            <v>561.22</v>
          </cell>
          <cell r="BL1143">
            <v>0</v>
          </cell>
          <cell r="BM1143">
            <v>0</v>
          </cell>
          <cell r="BN1143">
            <v>755.59</v>
          </cell>
          <cell r="BP1143">
            <v>91.87</v>
          </cell>
          <cell r="BQ1143">
            <v>0.26</v>
          </cell>
          <cell r="BR1143">
            <v>0.31</v>
          </cell>
          <cell r="BX1143">
            <v>0</v>
          </cell>
          <cell r="BZ1143">
            <v>92.34</v>
          </cell>
          <cell r="CA1143">
            <v>484.99</v>
          </cell>
          <cell r="CB1143">
            <v>241.33</v>
          </cell>
          <cell r="CC1143">
            <v>1129.1499999999996</v>
          </cell>
          <cell r="CD1143">
            <v>152.03</v>
          </cell>
          <cell r="CE1143">
            <v>284.65000000000003</v>
          </cell>
          <cell r="CF1143">
            <v>67.870000000000019</v>
          </cell>
          <cell r="CG1143">
            <v>449.57</v>
          </cell>
          <cell r="CH1143">
            <v>150.41000000000008</v>
          </cell>
          <cell r="CI1143">
            <v>77.91</v>
          </cell>
          <cell r="CJ1143">
            <v>412.87</v>
          </cell>
          <cell r="CK1143">
            <v>2.99</v>
          </cell>
          <cell r="CL1143">
            <v>286.26</v>
          </cell>
          <cell r="CM1143">
            <v>284.65000000000003</v>
          </cell>
          <cell r="CN1143">
            <v>30.85</v>
          </cell>
          <cell r="CO1143">
            <v>29.59</v>
          </cell>
          <cell r="CP1143">
            <v>6.1277589999999975</v>
          </cell>
          <cell r="CQ1143">
            <v>18.243335000000002</v>
          </cell>
          <cell r="CR1143">
            <v>42.26</v>
          </cell>
          <cell r="CS1143">
            <v>382.66999999999996</v>
          </cell>
          <cell r="CT1143">
            <v>1.22</v>
          </cell>
          <cell r="CU1143">
            <v>2.0450000000000013</v>
          </cell>
          <cell r="CV1143">
            <v>20.37</v>
          </cell>
          <cell r="CW1143">
            <v>55.439999999999991</v>
          </cell>
          <cell r="CX1143">
            <v>3.71</v>
          </cell>
          <cell r="CY1143">
            <v>25.059999999999995</v>
          </cell>
        </row>
        <row r="1144">
          <cell r="A1144">
            <v>42781</v>
          </cell>
          <cell r="B1144">
            <v>15</v>
          </cell>
          <cell r="C1144">
            <v>2</v>
          </cell>
          <cell r="D1144">
            <v>2017</v>
          </cell>
          <cell r="E1144" t="str">
            <v>1522017</v>
          </cell>
          <cell r="F1144">
            <v>232.6</v>
          </cell>
          <cell r="H1144">
            <v>2787.38</v>
          </cell>
          <cell r="I1144">
            <v>2.52</v>
          </cell>
          <cell r="J1144">
            <v>11</v>
          </cell>
          <cell r="K1144">
            <v>148.66</v>
          </cell>
          <cell r="M1144">
            <v>3510.49</v>
          </cell>
          <cell r="N1144">
            <v>2.5099999999999998</v>
          </cell>
          <cell r="O1144">
            <v>27.15</v>
          </cell>
          <cell r="P1144">
            <v>168.69</v>
          </cell>
          <cell r="R1144">
            <v>3126.01</v>
          </cell>
          <cell r="S1144">
            <v>1.38</v>
          </cell>
          <cell r="T1144">
            <v>6.01</v>
          </cell>
          <cell r="U1144">
            <v>144.34</v>
          </cell>
          <cell r="W1144">
            <v>2253.9699999999998</v>
          </cell>
          <cell r="X1144">
            <v>0</v>
          </cell>
          <cell r="Y1144">
            <v>10.16</v>
          </cell>
          <cell r="Z1144">
            <v>91.29</v>
          </cell>
          <cell r="AB1144">
            <v>3630.31</v>
          </cell>
          <cell r="AC1144">
            <v>1.22</v>
          </cell>
          <cell r="AD1144">
            <v>5.7</v>
          </cell>
          <cell r="AE1144">
            <v>105.95</v>
          </cell>
          <cell r="AG1144">
            <v>729.98</v>
          </cell>
          <cell r="AH1144">
            <v>3</v>
          </cell>
          <cell r="AI1144">
            <v>0.62</v>
          </cell>
          <cell r="AJ1144">
            <v>58.36</v>
          </cell>
          <cell r="AL1144">
            <v>16.12</v>
          </cell>
          <cell r="AM1144">
            <v>6.48</v>
          </cell>
          <cell r="AN1144">
            <v>6.01</v>
          </cell>
          <cell r="AO1144">
            <v>90.32</v>
          </cell>
          <cell r="AQ1144">
            <v>291.72000000000003</v>
          </cell>
          <cell r="AR1144">
            <v>0.88</v>
          </cell>
          <cell r="AS1144">
            <v>1.32</v>
          </cell>
          <cell r="AT1144">
            <v>389.18299999999999</v>
          </cell>
          <cell r="AV1144">
            <v>145.85000000000002</v>
          </cell>
          <cell r="AW1144">
            <v>0</v>
          </cell>
          <cell r="AX1144">
            <v>0.29780299999999998</v>
          </cell>
          <cell r="AY1144">
            <v>179.76</v>
          </cell>
          <cell r="BA1144">
            <v>1083.56</v>
          </cell>
          <cell r="BB1144">
            <v>0</v>
          </cell>
          <cell r="BC1144">
            <v>9</v>
          </cell>
          <cell r="BD1144">
            <v>277.18</v>
          </cell>
          <cell r="BF1144">
            <v>47.41</v>
          </cell>
          <cell r="BG1144">
            <v>0</v>
          </cell>
          <cell r="BH1144">
            <v>0.1</v>
          </cell>
          <cell r="BI1144">
            <v>139.99</v>
          </cell>
          <cell r="BK1144">
            <v>558.88</v>
          </cell>
          <cell r="BL1144">
            <v>0.59</v>
          </cell>
          <cell r="BM1144">
            <v>0</v>
          </cell>
          <cell r="BN1144">
            <v>755.48</v>
          </cell>
          <cell r="BP1144">
            <v>90.86</v>
          </cell>
          <cell r="BQ1144">
            <v>0</v>
          </cell>
          <cell r="BR1144">
            <v>0.97</v>
          </cell>
          <cell r="BX1144">
            <v>0</v>
          </cell>
          <cell r="BZ1144">
            <v>94.86</v>
          </cell>
          <cell r="CA1144">
            <v>495.99</v>
          </cell>
          <cell r="CB1144">
            <v>243.84</v>
          </cell>
          <cell r="CC1144">
            <v>1156.2999999999997</v>
          </cell>
          <cell r="CD1144">
            <v>153.41</v>
          </cell>
          <cell r="CE1144">
            <v>290.66000000000003</v>
          </cell>
          <cell r="CF1144">
            <v>67.870000000000019</v>
          </cell>
          <cell r="CG1144">
            <v>459.73</v>
          </cell>
          <cell r="CH1144">
            <v>151.63000000000008</v>
          </cell>
          <cell r="CI1144">
            <v>83.61</v>
          </cell>
          <cell r="CJ1144">
            <v>415.87</v>
          </cell>
          <cell r="CK1144">
            <v>3.6100000000000003</v>
          </cell>
          <cell r="CL1144">
            <v>292.74</v>
          </cell>
          <cell r="CM1144">
            <v>290.66000000000003</v>
          </cell>
          <cell r="CN1144">
            <v>31.73</v>
          </cell>
          <cell r="CO1144">
            <v>30.91</v>
          </cell>
          <cell r="CP1144">
            <v>6.1277589999999975</v>
          </cell>
          <cell r="CQ1144">
            <v>18.541138</v>
          </cell>
          <cell r="CR1144">
            <v>42.26</v>
          </cell>
          <cell r="CS1144">
            <v>391.66999999999996</v>
          </cell>
          <cell r="CT1144">
            <v>1.22</v>
          </cell>
          <cell r="CU1144">
            <v>2.1450000000000014</v>
          </cell>
          <cell r="CV1144">
            <v>20.96</v>
          </cell>
          <cell r="CW1144">
            <v>55.439999999999991</v>
          </cell>
          <cell r="CX1144">
            <v>3.71</v>
          </cell>
          <cell r="CY1144">
            <v>26.029999999999994</v>
          </cell>
        </row>
        <row r="1145">
          <cell r="A1145">
            <v>42782</v>
          </cell>
          <cell r="B1145">
            <v>16</v>
          </cell>
          <cell r="C1145">
            <v>2</v>
          </cell>
          <cell r="D1145">
            <v>2017</v>
          </cell>
          <cell r="E1145" t="str">
            <v>1622017</v>
          </cell>
          <cell r="F1145">
            <v>232.51</v>
          </cell>
          <cell r="H1145">
            <v>2772.96</v>
          </cell>
          <cell r="I1145">
            <v>0</v>
          </cell>
          <cell r="J1145">
            <v>11</v>
          </cell>
          <cell r="K1145">
            <v>148.51</v>
          </cell>
          <cell r="M1145">
            <v>3478.47</v>
          </cell>
          <cell r="N1145">
            <v>1.01</v>
          </cell>
          <cell r="O1145">
            <v>32.01</v>
          </cell>
          <cell r="P1145">
            <v>168.66</v>
          </cell>
          <cell r="R1145">
            <v>3115.48</v>
          </cell>
          <cell r="S1145">
            <v>3.99</v>
          </cell>
          <cell r="T1145">
            <v>9</v>
          </cell>
          <cell r="U1145">
            <v>144.30000000000001</v>
          </cell>
          <cell r="W1145">
            <v>2242.5700000000002</v>
          </cell>
          <cell r="X1145">
            <v>0.72</v>
          </cell>
          <cell r="Y1145">
            <v>11.11</v>
          </cell>
          <cell r="Z1145">
            <v>91.26</v>
          </cell>
          <cell r="AB1145">
            <v>3625.23</v>
          </cell>
          <cell r="AC1145">
            <v>0.53</v>
          </cell>
          <cell r="AD1145">
            <v>5.01</v>
          </cell>
          <cell r="AE1145">
            <v>105.99</v>
          </cell>
          <cell r="AG1145">
            <v>731.77</v>
          </cell>
          <cell r="AH1145">
            <v>2.67</v>
          </cell>
          <cell r="AI1145">
            <v>0.73</v>
          </cell>
          <cell r="AJ1145">
            <v>58.89</v>
          </cell>
          <cell r="AL1145">
            <v>20.059999999999999</v>
          </cell>
          <cell r="AM1145">
            <v>12.96</v>
          </cell>
          <cell r="AN1145">
            <v>9</v>
          </cell>
          <cell r="AO1145">
            <v>90.29</v>
          </cell>
          <cell r="AQ1145">
            <v>290.88</v>
          </cell>
          <cell r="AR1145">
            <v>0.6</v>
          </cell>
          <cell r="AS1145">
            <v>1.32</v>
          </cell>
          <cell r="AT1145">
            <v>389.084</v>
          </cell>
          <cell r="AV1145">
            <v>144.858</v>
          </cell>
          <cell r="AW1145">
            <v>0</v>
          </cell>
          <cell r="AX1145">
            <v>0.98992199999999997</v>
          </cell>
          <cell r="AY1145">
            <v>179.73</v>
          </cell>
          <cell r="BA1145">
            <v>1074.3399999999999</v>
          </cell>
          <cell r="BB1145">
            <v>1.26</v>
          </cell>
          <cell r="BC1145">
            <v>9.0299999999999994</v>
          </cell>
          <cell r="BD1145">
            <v>277.16000000000003</v>
          </cell>
          <cell r="BF1145">
            <v>47.19</v>
          </cell>
          <cell r="BG1145">
            <v>0</v>
          </cell>
          <cell r="BH1145">
            <v>0.1</v>
          </cell>
          <cell r="BI1145">
            <v>139.97</v>
          </cell>
          <cell r="BK1145">
            <v>554.20000000000005</v>
          </cell>
          <cell r="BL1145">
            <v>0</v>
          </cell>
          <cell r="BM1145">
            <v>1.46</v>
          </cell>
          <cell r="BN1145">
            <v>755.24</v>
          </cell>
          <cell r="BP1145">
            <v>88.67</v>
          </cell>
          <cell r="BQ1145">
            <v>0</v>
          </cell>
          <cell r="BR1145">
            <v>1.99</v>
          </cell>
          <cell r="BX1145">
            <v>0</v>
          </cell>
          <cell r="BZ1145">
            <v>94.86</v>
          </cell>
          <cell r="CA1145">
            <v>506.99</v>
          </cell>
          <cell r="CB1145">
            <v>244.85</v>
          </cell>
          <cell r="CC1145">
            <v>1188.3099999999997</v>
          </cell>
          <cell r="CD1145">
            <v>157.4</v>
          </cell>
          <cell r="CE1145">
            <v>299.66000000000003</v>
          </cell>
          <cell r="CF1145">
            <v>68.590000000000018</v>
          </cell>
          <cell r="CG1145">
            <v>470.84000000000003</v>
          </cell>
          <cell r="CH1145">
            <v>152.16000000000008</v>
          </cell>
          <cell r="CI1145">
            <v>88.62</v>
          </cell>
          <cell r="CJ1145">
            <v>418.54</v>
          </cell>
          <cell r="CK1145">
            <v>4.34</v>
          </cell>
          <cell r="CL1145">
            <v>305.7</v>
          </cell>
          <cell r="CM1145">
            <v>299.66000000000003</v>
          </cell>
          <cell r="CN1145">
            <v>32.33</v>
          </cell>
          <cell r="CO1145">
            <v>32.229999999999997</v>
          </cell>
          <cell r="CP1145">
            <v>6.1277589999999975</v>
          </cell>
          <cell r="CQ1145">
            <v>19.53106</v>
          </cell>
          <cell r="CR1145">
            <v>43.519999999999996</v>
          </cell>
          <cell r="CS1145">
            <v>400.69999999999993</v>
          </cell>
          <cell r="CT1145">
            <v>1.22</v>
          </cell>
          <cell r="CU1145">
            <v>2.2450000000000014</v>
          </cell>
          <cell r="CV1145">
            <v>20.96</v>
          </cell>
          <cell r="CW1145">
            <v>56.899999999999991</v>
          </cell>
          <cell r="CX1145">
            <v>3.71</v>
          </cell>
          <cell r="CY1145">
            <v>28.019999999999992</v>
          </cell>
        </row>
        <row r="1146">
          <cell r="A1146">
            <v>42783</v>
          </cell>
          <cell r="B1146">
            <v>17</v>
          </cell>
          <cell r="C1146">
            <v>2</v>
          </cell>
          <cell r="D1146">
            <v>2017</v>
          </cell>
          <cell r="E1146" t="str">
            <v>1722017</v>
          </cell>
          <cell r="F1146">
            <v>232.43</v>
          </cell>
          <cell r="H1146">
            <v>2760.2</v>
          </cell>
          <cell r="I1146">
            <v>0</v>
          </cell>
          <cell r="J1146">
            <v>11</v>
          </cell>
          <cell r="K1146">
            <v>148.36000000000001</v>
          </cell>
          <cell r="M1146">
            <v>3446.53</v>
          </cell>
          <cell r="N1146">
            <v>1.26</v>
          </cell>
          <cell r="O1146">
            <v>32.17</v>
          </cell>
          <cell r="P1146">
            <v>168.64</v>
          </cell>
          <cell r="R1146">
            <v>3108.47</v>
          </cell>
          <cell r="S1146">
            <v>1.57</v>
          </cell>
          <cell r="T1146">
            <v>9.0399999999999991</v>
          </cell>
          <cell r="U1146">
            <v>144.25</v>
          </cell>
          <cell r="W1146">
            <v>2228.34</v>
          </cell>
          <cell r="X1146">
            <v>0</v>
          </cell>
          <cell r="Y1146">
            <v>11.08</v>
          </cell>
          <cell r="Z1146">
            <v>91.23</v>
          </cell>
          <cell r="AB1146">
            <v>3620.15</v>
          </cell>
          <cell r="AC1146">
            <v>0.95</v>
          </cell>
          <cell r="AD1146">
            <v>5.42</v>
          </cell>
          <cell r="AE1146">
            <v>106.08</v>
          </cell>
          <cell r="AG1146">
            <v>735.79</v>
          </cell>
          <cell r="AH1146">
            <v>4.18</v>
          </cell>
          <cell r="AI1146">
            <v>0</v>
          </cell>
          <cell r="AJ1146">
            <v>58.34</v>
          </cell>
          <cell r="AL1146">
            <v>15.98</v>
          </cell>
          <cell r="AM1146">
            <v>4.97</v>
          </cell>
          <cell r="AN1146">
            <v>9.0399999999999991</v>
          </cell>
          <cell r="AO1146">
            <v>90.26</v>
          </cell>
          <cell r="AQ1146">
            <v>290.05</v>
          </cell>
          <cell r="AR1146">
            <v>0.6</v>
          </cell>
          <cell r="AS1146">
            <v>1.32</v>
          </cell>
          <cell r="AT1146">
            <v>388.93599999999998</v>
          </cell>
          <cell r="AV1146">
            <v>143.37599999999998</v>
          </cell>
          <cell r="AW1146">
            <v>0</v>
          </cell>
          <cell r="AX1146">
            <v>1.4790030000000001</v>
          </cell>
          <cell r="AY1146">
            <v>179.7</v>
          </cell>
          <cell r="BA1146">
            <v>1065.1500000000001</v>
          </cell>
          <cell r="BB1146">
            <v>1.34</v>
          </cell>
          <cell r="BC1146">
            <v>9.08</v>
          </cell>
          <cell r="BD1146">
            <v>277.14999999999998</v>
          </cell>
          <cell r="BF1146">
            <v>47.08</v>
          </cell>
          <cell r="BG1146">
            <v>0.08</v>
          </cell>
          <cell r="BH1146">
            <v>0.12</v>
          </cell>
          <cell r="BI1146">
            <v>139.94999999999999</v>
          </cell>
          <cell r="BK1146">
            <v>549.53</v>
          </cell>
          <cell r="BL1146">
            <v>0.03</v>
          </cell>
          <cell r="BM1146">
            <v>1.72</v>
          </cell>
          <cell r="BN1146">
            <v>754.9</v>
          </cell>
          <cell r="BP1146">
            <v>85.63</v>
          </cell>
          <cell r="BQ1146">
            <v>0</v>
          </cell>
          <cell r="BR1146">
            <v>1.98</v>
          </cell>
          <cell r="BX1146">
            <v>0</v>
          </cell>
          <cell r="BZ1146">
            <v>94.86</v>
          </cell>
          <cell r="CA1146">
            <v>517.99</v>
          </cell>
          <cell r="CB1146">
            <v>246.10999999999999</v>
          </cell>
          <cell r="CC1146">
            <v>1220.4799999999998</v>
          </cell>
          <cell r="CD1146">
            <v>158.97</v>
          </cell>
          <cell r="CE1146">
            <v>308.70000000000005</v>
          </cell>
          <cell r="CF1146">
            <v>68.590000000000018</v>
          </cell>
          <cell r="CG1146">
            <v>481.92</v>
          </cell>
          <cell r="CH1146">
            <v>153.11000000000007</v>
          </cell>
          <cell r="CI1146">
            <v>94.04</v>
          </cell>
          <cell r="CJ1146">
            <v>422.72</v>
          </cell>
          <cell r="CK1146">
            <v>4.34</v>
          </cell>
          <cell r="CL1146">
            <v>310.67</v>
          </cell>
          <cell r="CM1146">
            <v>308.70000000000005</v>
          </cell>
          <cell r="CN1146">
            <v>32.93</v>
          </cell>
          <cell r="CO1146">
            <v>33.549999999999997</v>
          </cell>
          <cell r="CP1146">
            <v>6.1277589999999975</v>
          </cell>
          <cell r="CQ1146">
            <v>21.010062999999999</v>
          </cell>
          <cell r="CR1146">
            <v>44.86</v>
          </cell>
          <cell r="CS1146">
            <v>409.77999999999992</v>
          </cell>
          <cell r="CT1146">
            <v>1.3</v>
          </cell>
          <cell r="CU1146">
            <v>2.3650000000000015</v>
          </cell>
          <cell r="CV1146">
            <v>20.990000000000002</v>
          </cell>
          <cell r="CW1146">
            <v>58.61999999999999</v>
          </cell>
          <cell r="CX1146">
            <v>3.71</v>
          </cell>
          <cell r="CY1146">
            <v>29.999999999999993</v>
          </cell>
        </row>
        <row r="1147">
          <cell r="A1147">
            <v>42784</v>
          </cell>
          <cell r="B1147">
            <v>18</v>
          </cell>
          <cell r="C1147">
            <v>2</v>
          </cell>
          <cell r="D1147">
            <v>2017</v>
          </cell>
          <cell r="E1147" t="str">
            <v>1822017</v>
          </cell>
          <cell r="F1147">
            <v>232.35</v>
          </cell>
          <cell r="H1147">
            <v>2747.49</v>
          </cell>
          <cell r="I1147">
            <v>0.06</v>
          </cell>
          <cell r="J1147">
            <v>11</v>
          </cell>
          <cell r="K1147">
            <v>148.21</v>
          </cell>
          <cell r="M1147">
            <v>3414.66</v>
          </cell>
          <cell r="N1147">
            <v>1.28</v>
          </cell>
          <cell r="O1147">
            <v>32.119999999999997</v>
          </cell>
          <cell r="P1147">
            <v>168.61</v>
          </cell>
          <cell r="R1147">
            <v>3097.96</v>
          </cell>
          <cell r="S1147">
            <v>5.65</v>
          </cell>
          <cell r="T1147">
            <v>8.98</v>
          </cell>
          <cell r="U1147">
            <v>144.22</v>
          </cell>
          <cell r="W1147">
            <v>2219.81</v>
          </cell>
          <cell r="X1147">
            <v>3.57</v>
          </cell>
          <cell r="Y1147">
            <v>11.08</v>
          </cell>
          <cell r="Z1147">
            <v>91.2</v>
          </cell>
          <cell r="AB1147">
            <v>3615.07</v>
          </cell>
          <cell r="AC1147">
            <v>2.3199999999999998</v>
          </cell>
          <cell r="AD1147">
            <v>6.79</v>
          </cell>
          <cell r="AE1147">
            <v>106.12</v>
          </cell>
          <cell r="AG1147">
            <v>737.59</v>
          </cell>
          <cell r="AH1147">
            <v>1.95</v>
          </cell>
          <cell r="AI1147">
            <v>0</v>
          </cell>
          <cell r="AJ1147">
            <v>59.01</v>
          </cell>
          <cell r="AL1147">
            <v>20.95</v>
          </cell>
          <cell r="AM1147">
            <v>13.98</v>
          </cell>
          <cell r="AN1147">
            <v>8.98</v>
          </cell>
          <cell r="AO1147">
            <v>90.22</v>
          </cell>
          <cell r="AQ1147">
            <v>288.95</v>
          </cell>
          <cell r="AR1147">
            <v>0.33</v>
          </cell>
          <cell r="AS1147">
            <v>1.32</v>
          </cell>
          <cell r="AT1147">
            <v>388.85599999999999</v>
          </cell>
          <cell r="AV1147">
            <v>142.57400000000001</v>
          </cell>
          <cell r="AW1147">
            <v>0</v>
          </cell>
          <cell r="AX1147">
            <v>0.79886500000000005</v>
          </cell>
          <cell r="AY1147">
            <v>179.66</v>
          </cell>
          <cell r="BA1147">
            <v>1052.93</v>
          </cell>
          <cell r="BB1147">
            <v>0</v>
          </cell>
          <cell r="BC1147">
            <v>9.02</v>
          </cell>
          <cell r="BD1147">
            <v>277.14</v>
          </cell>
          <cell r="BF1147">
            <v>46.97</v>
          </cell>
          <cell r="BG1147">
            <v>0</v>
          </cell>
          <cell r="BH1147">
            <v>0.03</v>
          </cell>
          <cell r="BI1147">
            <v>139.91999999999999</v>
          </cell>
          <cell r="BK1147">
            <v>542.54999999999995</v>
          </cell>
          <cell r="BL1147">
            <v>0</v>
          </cell>
          <cell r="BM1147">
            <v>1.71</v>
          </cell>
          <cell r="BN1147">
            <v>754.74</v>
          </cell>
          <cell r="BP1147">
            <v>84.21</v>
          </cell>
          <cell r="BQ1147">
            <v>0.59</v>
          </cell>
          <cell r="BR1147">
            <v>1.97</v>
          </cell>
          <cell r="BX1147">
            <v>0</v>
          </cell>
          <cell r="BZ1147">
            <v>94.92</v>
          </cell>
          <cell r="CA1147">
            <v>528.99</v>
          </cell>
          <cell r="CB1147">
            <v>247.39</v>
          </cell>
          <cell r="CC1147">
            <v>1252.5999999999997</v>
          </cell>
          <cell r="CD1147">
            <v>164.62</v>
          </cell>
          <cell r="CE1147">
            <v>317.68000000000006</v>
          </cell>
          <cell r="CF1147">
            <v>72.160000000000011</v>
          </cell>
          <cell r="CG1147">
            <v>493</v>
          </cell>
          <cell r="CH1147">
            <v>155.43000000000006</v>
          </cell>
          <cell r="CI1147">
            <v>100.83000000000001</v>
          </cell>
          <cell r="CJ1147">
            <v>424.67</v>
          </cell>
          <cell r="CK1147">
            <v>4.34</v>
          </cell>
          <cell r="CL1147">
            <v>324.65000000000003</v>
          </cell>
          <cell r="CM1147">
            <v>317.68000000000006</v>
          </cell>
          <cell r="CN1147">
            <v>33.26</v>
          </cell>
          <cell r="CO1147">
            <v>34.869999999999997</v>
          </cell>
          <cell r="CP1147">
            <v>6.1277589999999975</v>
          </cell>
          <cell r="CQ1147">
            <v>21.808927999999998</v>
          </cell>
          <cell r="CR1147">
            <v>44.86</v>
          </cell>
          <cell r="CS1147">
            <v>418.7999999999999</v>
          </cell>
          <cell r="CT1147">
            <v>1.3</v>
          </cell>
          <cell r="CU1147">
            <v>2.3950000000000014</v>
          </cell>
          <cell r="CV1147">
            <v>20.990000000000002</v>
          </cell>
          <cell r="CW1147">
            <v>60.329999999999991</v>
          </cell>
          <cell r="CX1147">
            <v>4.3</v>
          </cell>
          <cell r="CY1147">
            <v>31.969999999999992</v>
          </cell>
        </row>
        <row r="1148">
          <cell r="A1148">
            <v>42785</v>
          </cell>
          <cell r="B1148">
            <v>19</v>
          </cell>
          <cell r="C1148">
            <v>2</v>
          </cell>
          <cell r="D1148">
            <v>2017</v>
          </cell>
          <cell r="E1148" t="str">
            <v>1922017</v>
          </cell>
          <cell r="F1148">
            <v>232.28</v>
          </cell>
          <cell r="H1148">
            <v>2736.42</v>
          </cell>
          <cell r="I1148">
            <v>1.47</v>
          </cell>
          <cell r="J1148">
            <v>11</v>
          </cell>
          <cell r="K1148">
            <v>148.09</v>
          </cell>
          <cell r="M1148">
            <v>3389.23</v>
          </cell>
          <cell r="N1148">
            <v>2.8</v>
          </cell>
          <cell r="O1148">
            <v>27.21</v>
          </cell>
          <cell r="P1148">
            <v>168.58</v>
          </cell>
          <cell r="R1148">
            <v>3087.44</v>
          </cell>
          <cell r="S1148">
            <v>1.3</v>
          </cell>
          <cell r="T1148">
            <v>8.9600000000000009</v>
          </cell>
          <cell r="U1148">
            <v>144.18</v>
          </cell>
          <cell r="W1148">
            <v>2208.46</v>
          </cell>
          <cell r="X1148">
            <v>0.7</v>
          </cell>
          <cell r="Y1148">
            <v>11.04</v>
          </cell>
          <cell r="Z1148">
            <v>91.15</v>
          </cell>
          <cell r="AB1148">
            <v>3606.62</v>
          </cell>
          <cell r="AC1148">
            <v>2.38</v>
          </cell>
          <cell r="AD1148">
            <v>10.220000000000001</v>
          </cell>
          <cell r="AE1148">
            <v>106.2</v>
          </cell>
          <cell r="AG1148">
            <v>741.18</v>
          </cell>
          <cell r="AH1148">
            <v>3.75</v>
          </cell>
          <cell r="AI1148">
            <v>0</v>
          </cell>
          <cell r="AJ1148">
            <v>59.01</v>
          </cell>
          <cell r="AL1148">
            <v>20.95</v>
          </cell>
          <cell r="AM1148">
            <v>8.98</v>
          </cell>
          <cell r="AN1148">
            <v>8.9600000000000009</v>
          </cell>
          <cell r="AO1148">
            <v>90.15</v>
          </cell>
          <cell r="AQ1148">
            <v>287.02999999999997</v>
          </cell>
          <cell r="AR1148">
            <v>0</v>
          </cell>
          <cell r="AS1148">
            <v>1.32</v>
          </cell>
          <cell r="AT1148">
            <v>388.82499999999999</v>
          </cell>
          <cell r="AV1148">
            <v>142.26400000000001</v>
          </cell>
          <cell r="AW1148">
            <v>0</v>
          </cell>
          <cell r="AX1148">
            <v>0.30679000000000001</v>
          </cell>
          <cell r="AY1148">
            <v>179.62</v>
          </cell>
          <cell r="BA1148">
            <v>1040.78</v>
          </cell>
          <cell r="BB1148">
            <v>0</v>
          </cell>
          <cell r="BC1148">
            <v>9</v>
          </cell>
          <cell r="BD1148">
            <v>277.12</v>
          </cell>
          <cell r="BF1148">
            <v>46.75</v>
          </cell>
          <cell r="BG1148">
            <v>0</v>
          </cell>
          <cell r="BH1148">
            <v>0.1</v>
          </cell>
          <cell r="BI1148">
            <v>139.88999999999999</v>
          </cell>
          <cell r="BK1148">
            <v>535.59</v>
          </cell>
          <cell r="BL1148">
            <v>0</v>
          </cell>
          <cell r="BM1148">
            <v>1.92</v>
          </cell>
          <cell r="BN1148">
            <v>754.52</v>
          </cell>
          <cell r="BP1148">
            <v>82.3</v>
          </cell>
          <cell r="BQ1148">
            <v>0.08</v>
          </cell>
          <cell r="BR1148">
            <v>1.97</v>
          </cell>
          <cell r="BX1148">
            <v>0</v>
          </cell>
          <cell r="BZ1148">
            <v>96.39</v>
          </cell>
          <cell r="CA1148">
            <v>539.99</v>
          </cell>
          <cell r="CB1148">
            <v>250.19</v>
          </cell>
          <cell r="CC1148">
            <v>1279.8099999999997</v>
          </cell>
          <cell r="CD1148">
            <v>165.92000000000002</v>
          </cell>
          <cell r="CE1148">
            <v>326.64000000000004</v>
          </cell>
          <cell r="CF1148">
            <v>72.860000000000014</v>
          </cell>
          <cell r="CG1148">
            <v>504.04</v>
          </cell>
          <cell r="CH1148">
            <v>157.81000000000006</v>
          </cell>
          <cell r="CI1148">
            <v>111.05000000000001</v>
          </cell>
          <cell r="CJ1148">
            <v>428.42</v>
          </cell>
          <cell r="CK1148">
            <v>4.34</v>
          </cell>
          <cell r="CL1148">
            <v>333.63000000000005</v>
          </cell>
          <cell r="CM1148">
            <v>326.64000000000004</v>
          </cell>
          <cell r="CN1148">
            <v>33.26</v>
          </cell>
          <cell r="CO1148">
            <v>36.19</v>
          </cell>
          <cell r="CP1148">
            <v>6.1277589999999975</v>
          </cell>
          <cell r="CQ1148">
            <v>22.115717999999998</v>
          </cell>
          <cell r="CR1148">
            <v>44.86</v>
          </cell>
          <cell r="CS1148">
            <v>427.7999999999999</v>
          </cell>
          <cell r="CT1148">
            <v>1.3</v>
          </cell>
          <cell r="CU1148">
            <v>2.4950000000000014</v>
          </cell>
          <cell r="CV1148">
            <v>20.990000000000002</v>
          </cell>
          <cell r="CW1148">
            <v>62.249999999999993</v>
          </cell>
          <cell r="CX1148">
            <v>4.38</v>
          </cell>
          <cell r="CY1148">
            <v>33.939999999999991</v>
          </cell>
        </row>
        <row r="1149">
          <cell r="A1149">
            <v>42786</v>
          </cell>
          <cell r="B1149">
            <v>20</v>
          </cell>
          <cell r="C1149">
            <v>2</v>
          </cell>
          <cell r="D1149">
            <v>2017</v>
          </cell>
          <cell r="E1149" t="str">
            <v>2022017</v>
          </cell>
          <cell r="F1149">
            <v>232.21</v>
          </cell>
          <cell r="H1149">
            <v>2725.4</v>
          </cell>
          <cell r="I1149">
            <v>1.26</v>
          </cell>
          <cell r="J1149">
            <v>11</v>
          </cell>
          <cell r="K1149">
            <v>147.97</v>
          </cell>
          <cell r="M1149">
            <v>3363.85</v>
          </cell>
          <cell r="N1149">
            <v>2.71</v>
          </cell>
          <cell r="O1149">
            <v>27.07</v>
          </cell>
          <cell r="P1149">
            <v>168.56</v>
          </cell>
          <cell r="R1149">
            <v>3080.44</v>
          </cell>
          <cell r="S1149">
            <v>2.08</v>
          </cell>
          <cell r="T1149">
            <v>9.01</v>
          </cell>
          <cell r="U1149">
            <v>144.13</v>
          </cell>
          <cell r="W1149">
            <v>2194.2800000000002</v>
          </cell>
          <cell r="X1149">
            <v>0</v>
          </cell>
          <cell r="Y1149">
            <v>11.04</v>
          </cell>
          <cell r="Z1149">
            <v>91.17</v>
          </cell>
          <cell r="AB1149">
            <v>3610</v>
          </cell>
          <cell r="AC1149">
            <v>4.18</v>
          </cell>
          <cell r="AD1149">
            <v>0.2</v>
          </cell>
          <cell r="AE1149">
            <v>106.24</v>
          </cell>
          <cell r="AG1149">
            <v>742.97</v>
          </cell>
          <cell r="AH1149">
            <v>1.95</v>
          </cell>
          <cell r="AI1149">
            <v>0</v>
          </cell>
          <cell r="AJ1149">
            <v>58.85</v>
          </cell>
          <cell r="AL1149">
            <v>19.77</v>
          </cell>
          <cell r="AM1149">
            <v>7.85</v>
          </cell>
          <cell r="AN1149">
            <v>9.01</v>
          </cell>
          <cell r="AO1149">
            <v>90.12</v>
          </cell>
          <cell r="AQ1149">
            <v>286.20999999999998</v>
          </cell>
          <cell r="AR1149">
            <v>0.62</v>
          </cell>
          <cell r="AS1149">
            <v>1.32</v>
          </cell>
          <cell r="AT1149">
            <v>388.79399999999998</v>
          </cell>
          <cell r="AV1149">
            <v>141.95299999999997</v>
          </cell>
          <cell r="AW1149">
            <v>0</v>
          </cell>
          <cell r="AX1149">
            <v>0.30902099999999999</v>
          </cell>
          <cell r="AY1149">
            <v>179.59</v>
          </cell>
          <cell r="BA1149">
            <v>1031.69</v>
          </cell>
          <cell r="BB1149">
            <v>1.37</v>
          </cell>
          <cell r="BC1149">
            <v>9.01</v>
          </cell>
          <cell r="BD1149">
            <v>277.12</v>
          </cell>
          <cell r="BF1149">
            <v>46.64</v>
          </cell>
          <cell r="BG1149">
            <v>0.06</v>
          </cell>
          <cell r="BH1149">
            <v>0.1</v>
          </cell>
          <cell r="BI1149">
            <v>139.87</v>
          </cell>
          <cell r="BK1149">
            <v>530.97</v>
          </cell>
          <cell r="BL1149">
            <v>0.18</v>
          </cell>
          <cell r="BM1149">
            <v>1.83</v>
          </cell>
          <cell r="BN1149">
            <v>754.39</v>
          </cell>
          <cell r="BP1149">
            <v>81.17</v>
          </cell>
          <cell r="BQ1149">
            <v>0</v>
          </cell>
          <cell r="BR1149">
            <v>0.69</v>
          </cell>
          <cell r="BX1149">
            <v>0</v>
          </cell>
          <cell r="BZ1149">
            <v>97.65</v>
          </cell>
          <cell r="CA1149">
            <v>550.99</v>
          </cell>
          <cell r="CB1149">
            <v>252.9</v>
          </cell>
          <cell r="CC1149">
            <v>1306.8799999999997</v>
          </cell>
          <cell r="CD1149">
            <v>168.00000000000003</v>
          </cell>
          <cell r="CE1149">
            <v>335.65000000000003</v>
          </cell>
          <cell r="CF1149">
            <v>72.860000000000014</v>
          </cell>
          <cell r="CG1149">
            <v>515.08000000000004</v>
          </cell>
          <cell r="CH1149">
            <v>161.99000000000007</v>
          </cell>
          <cell r="CI1149">
            <v>111.25000000000001</v>
          </cell>
          <cell r="CJ1149">
            <v>430.37</v>
          </cell>
          <cell r="CK1149">
            <v>4.34</v>
          </cell>
          <cell r="CL1149">
            <v>341.48000000000008</v>
          </cell>
          <cell r="CM1149">
            <v>335.65000000000003</v>
          </cell>
          <cell r="CN1149">
            <v>33.879999999999995</v>
          </cell>
          <cell r="CO1149">
            <v>37.51</v>
          </cell>
          <cell r="CP1149">
            <v>6.1277589999999975</v>
          </cell>
          <cell r="CQ1149">
            <v>22.424738999999999</v>
          </cell>
          <cell r="CR1149">
            <v>46.23</v>
          </cell>
          <cell r="CS1149">
            <v>436.80999999999989</v>
          </cell>
          <cell r="CT1149">
            <v>1.36</v>
          </cell>
          <cell r="CU1149">
            <v>2.5950000000000015</v>
          </cell>
          <cell r="CV1149">
            <v>21.17</v>
          </cell>
          <cell r="CW1149">
            <v>64.08</v>
          </cell>
          <cell r="CX1149">
            <v>4.38</v>
          </cell>
          <cell r="CY1149">
            <v>34.629999999999988</v>
          </cell>
        </row>
        <row r="1150">
          <cell r="A1150">
            <v>42787</v>
          </cell>
          <cell r="B1150">
            <v>21</v>
          </cell>
          <cell r="C1150">
            <v>2</v>
          </cell>
          <cell r="D1150">
            <v>2017</v>
          </cell>
          <cell r="E1150" t="str">
            <v>2122017</v>
          </cell>
          <cell r="F1150">
            <v>232.14</v>
          </cell>
          <cell r="H1150">
            <v>2714.41</v>
          </cell>
          <cell r="I1150">
            <v>1.21</v>
          </cell>
          <cell r="J1150">
            <v>11</v>
          </cell>
          <cell r="K1150">
            <v>147.85</v>
          </cell>
          <cell r="M1150">
            <v>3338.52</v>
          </cell>
          <cell r="N1150">
            <v>2.87</v>
          </cell>
          <cell r="O1150">
            <v>27.18</v>
          </cell>
          <cell r="P1150">
            <v>168.54</v>
          </cell>
          <cell r="R1150">
            <v>3073.44</v>
          </cell>
          <cell r="S1150">
            <v>1.41</v>
          </cell>
          <cell r="T1150">
            <v>8</v>
          </cell>
          <cell r="U1150">
            <v>144.11000000000001</v>
          </cell>
          <cell r="W1150">
            <v>2188.62</v>
          </cell>
          <cell r="X1150">
            <v>5.36</v>
          </cell>
          <cell r="Y1150">
            <v>10.02</v>
          </cell>
          <cell r="Z1150">
            <v>91.08</v>
          </cell>
          <cell r="AB1150">
            <v>3594.81</v>
          </cell>
          <cell r="AC1150">
            <v>1.24</v>
          </cell>
          <cell r="AD1150">
            <v>15.83</v>
          </cell>
          <cell r="AE1150">
            <v>106.24</v>
          </cell>
          <cell r="AG1150">
            <v>742.97</v>
          </cell>
          <cell r="AH1150">
            <v>2.39</v>
          </cell>
          <cell r="AI1150">
            <v>2.2400000000000002</v>
          </cell>
          <cell r="AJ1150">
            <v>58.66</v>
          </cell>
          <cell r="AL1150">
            <v>18.350000000000001</v>
          </cell>
          <cell r="AM1150">
            <v>6.62</v>
          </cell>
          <cell r="AN1150">
            <v>8</v>
          </cell>
          <cell r="AO1150">
            <v>90.11</v>
          </cell>
          <cell r="AQ1150">
            <v>285.94</v>
          </cell>
          <cell r="AR1150">
            <v>1.1599999999999999</v>
          </cell>
          <cell r="AS1150">
            <v>1.32</v>
          </cell>
          <cell r="AT1150">
            <v>388.76499999999999</v>
          </cell>
          <cell r="AV1150">
            <v>141.66300000000001</v>
          </cell>
          <cell r="AW1150">
            <v>0</v>
          </cell>
          <cell r="AX1150">
            <v>0.28648600000000002</v>
          </cell>
          <cell r="AY1150">
            <v>179.55</v>
          </cell>
          <cell r="BA1150">
            <v>1019.63</v>
          </cell>
          <cell r="BB1150">
            <v>0</v>
          </cell>
          <cell r="BC1150">
            <v>9.01</v>
          </cell>
          <cell r="BD1150">
            <v>277.10000000000002</v>
          </cell>
          <cell r="BF1150">
            <v>46.54</v>
          </cell>
          <cell r="BG1150">
            <v>0</v>
          </cell>
          <cell r="BH1150">
            <v>0</v>
          </cell>
          <cell r="BI1150">
            <v>139.86000000000001</v>
          </cell>
          <cell r="BK1150">
            <v>528.86</v>
          </cell>
          <cell r="BL1150">
            <v>2.65</v>
          </cell>
          <cell r="BM1150">
            <v>1.99</v>
          </cell>
          <cell r="BN1150">
            <v>754.3</v>
          </cell>
          <cell r="BP1150">
            <v>80.400000000000006</v>
          </cell>
          <cell r="BQ1150">
            <v>0</v>
          </cell>
          <cell r="BR1150">
            <v>0.55000000000000004</v>
          </cell>
          <cell r="BX1150">
            <v>0</v>
          </cell>
          <cell r="BZ1150">
            <v>98.86</v>
          </cell>
          <cell r="CA1150">
            <v>561.99</v>
          </cell>
          <cell r="CB1150">
            <v>255.77</v>
          </cell>
          <cell r="CC1150">
            <v>1334.0599999999997</v>
          </cell>
          <cell r="CD1150">
            <v>169.41000000000003</v>
          </cell>
          <cell r="CE1150">
            <v>343.65000000000003</v>
          </cell>
          <cell r="CF1150">
            <v>78.220000000000013</v>
          </cell>
          <cell r="CG1150">
            <v>525.1</v>
          </cell>
          <cell r="CH1150">
            <v>163.23000000000008</v>
          </cell>
          <cell r="CI1150">
            <v>127.08000000000001</v>
          </cell>
          <cell r="CJ1150">
            <v>432.76</v>
          </cell>
          <cell r="CK1150">
            <v>6.58</v>
          </cell>
          <cell r="CL1150">
            <v>348.10000000000008</v>
          </cell>
          <cell r="CM1150">
            <v>343.65000000000003</v>
          </cell>
          <cell r="CN1150">
            <v>35.039999999999992</v>
          </cell>
          <cell r="CO1150">
            <v>38.83</v>
          </cell>
          <cell r="CP1150">
            <v>6.1277589999999975</v>
          </cell>
          <cell r="CQ1150">
            <v>22.711224999999999</v>
          </cell>
          <cell r="CR1150">
            <v>46.23</v>
          </cell>
          <cell r="CS1150">
            <v>445.81999999999988</v>
          </cell>
          <cell r="CT1150">
            <v>1.36</v>
          </cell>
          <cell r="CU1150">
            <v>2.5950000000000015</v>
          </cell>
          <cell r="CV1150">
            <v>23.82</v>
          </cell>
          <cell r="CW1150">
            <v>66.069999999999993</v>
          </cell>
          <cell r="CX1150">
            <v>4.38</v>
          </cell>
          <cell r="CY1150">
            <v>35.179999999999986</v>
          </cell>
        </row>
        <row r="1151">
          <cell r="A1151">
            <v>42788</v>
          </cell>
          <cell r="B1151">
            <v>22</v>
          </cell>
          <cell r="C1151">
            <v>2</v>
          </cell>
          <cell r="D1151">
            <v>2017</v>
          </cell>
          <cell r="E1151" t="str">
            <v>2222017</v>
          </cell>
          <cell r="F1151">
            <v>232.06</v>
          </cell>
          <cell r="H1151">
            <v>2701.91</v>
          </cell>
          <cell r="I1151">
            <v>0</v>
          </cell>
          <cell r="J1151">
            <v>11</v>
          </cell>
          <cell r="K1151">
            <v>147.72999999999999</v>
          </cell>
          <cell r="M1151">
            <v>3313.24</v>
          </cell>
          <cell r="N1151">
            <v>2.81</v>
          </cell>
          <cell r="O1151">
            <v>27.08</v>
          </cell>
          <cell r="P1151">
            <v>168.51</v>
          </cell>
          <cell r="R1151">
            <v>3062.94</v>
          </cell>
          <cell r="S1151">
            <v>0.13</v>
          </cell>
          <cell r="T1151">
            <v>8.1300000000000008</v>
          </cell>
          <cell r="U1151">
            <v>144.07</v>
          </cell>
          <cell r="W1151">
            <v>2177.31</v>
          </cell>
          <cell r="X1151">
            <v>0</v>
          </cell>
          <cell r="Y1151">
            <v>9.99</v>
          </cell>
          <cell r="Z1151">
            <v>91.02</v>
          </cell>
          <cell r="AB1151">
            <v>3584.7</v>
          </cell>
          <cell r="AC1151">
            <v>1.59</v>
          </cell>
          <cell r="AD1151">
            <v>11.1</v>
          </cell>
          <cell r="AE1151">
            <v>106.25</v>
          </cell>
          <cell r="AG1151">
            <v>743.42</v>
          </cell>
          <cell r="AH1151">
            <v>2.34</v>
          </cell>
          <cell r="AI1151">
            <v>1.73</v>
          </cell>
          <cell r="AJ1151">
            <v>58.6</v>
          </cell>
          <cell r="AL1151">
            <v>17.91</v>
          </cell>
          <cell r="AM1151">
            <v>7.71</v>
          </cell>
          <cell r="AN1151">
            <v>8.1300000000000008</v>
          </cell>
          <cell r="AO1151">
            <v>90.08</v>
          </cell>
          <cell r="AQ1151">
            <v>285.14</v>
          </cell>
          <cell r="AR1151">
            <v>0.63</v>
          </cell>
          <cell r="AS1151">
            <v>1.32</v>
          </cell>
          <cell r="AT1151">
            <v>388.745</v>
          </cell>
          <cell r="AV1151">
            <v>141.46300000000002</v>
          </cell>
          <cell r="AW1151">
            <v>0</v>
          </cell>
          <cell r="AX1151">
            <v>0.197876</v>
          </cell>
          <cell r="AY1151">
            <v>179.52</v>
          </cell>
          <cell r="BA1151">
            <v>1010.61</v>
          </cell>
          <cell r="BB1151">
            <v>1.43</v>
          </cell>
          <cell r="BC1151">
            <v>9</v>
          </cell>
          <cell r="BD1151">
            <v>277.10000000000002</v>
          </cell>
          <cell r="BF1151">
            <v>46.54</v>
          </cell>
          <cell r="BG1151">
            <v>7.0000000000000007E-2</v>
          </cell>
          <cell r="BH1151">
            <v>0</v>
          </cell>
          <cell r="BI1151">
            <v>139.85</v>
          </cell>
          <cell r="BK1151">
            <v>526.35</v>
          </cell>
          <cell r="BL1151">
            <v>2.68</v>
          </cell>
          <cell r="BM1151">
            <v>2.02</v>
          </cell>
          <cell r="BN1151">
            <v>754.22</v>
          </cell>
          <cell r="BP1151">
            <v>79.72</v>
          </cell>
          <cell r="BQ1151">
            <v>0.09</v>
          </cell>
          <cell r="BR1151">
            <v>0.74</v>
          </cell>
          <cell r="BX1151">
            <v>0</v>
          </cell>
          <cell r="BZ1151">
            <v>98.86</v>
          </cell>
          <cell r="CA1151">
            <v>572.99</v>
          </cell>
          <cell r="CB1151">
            <v>258.58</v>
          </cell>
          <cell r="CC1151">
            <v>1361.1399999999996</v>
          </cell>
          <cell r="CD1151">
            <v>169.54000000000002</v>
          </cell>
          <cell r="CE1151">
            <v>351.78000000000003</v>
          </cell>
          <cell r="CF1151">
            <v>78.220000000000013</v>
          </cell>
          <cell r="CG1151">
            <v>535.09</v>
          </cell>
          <cell r="CH1151">
            <v>164.82000000000008</v>
          </cell>
          <cell r="CI1151">
            <v>138.18</v>
          </cell>
          <cell r="CJ1151">
            <v>435.09999999999997</v>
          </cell>
          <cell r="CK1151">
            <v>8.31</v>
          </cell>
          <cell r="CL1151">
            <v>355.81000000000006</v>
          </cell>
          <cell r="CM1151">
            <v>351.78000000000003</v>
          </cell>
          <cell r="CN1151">
            <v>35.669999999999995</v>
          </cell>
          <cell r="CO1151">
            <v>40.15</v>
          </cell>
          <cell r="CP1151">
            <v>6.1277589999999975</v>
          </cell>
          <cell r="CQ1151">
            <v>22.909101</v>
          </cell>
          <cell r="CR1151">
            <v>47.66</v>
          </cell>
          <cell r="CS1151">
            <v>454.81999999999988</v>
          </cell>
          <cell r="CT1151">
            <v>1.4300000000000002</v>
          </cell>
          <cell r="CU1151">
            <v>2.5950000000000015</v>
          </cell>
          <cell r="CV1151">
            <v>26.5</v>
          </cell>
          <cell r="CW1151">
            <v>68.089999999999989</v>
          </cell>
          <cell r="CX1151">
            <v>4.47</v>
          </cell>
          <cell r="CY1151">
            <v>35.919999999999987</v>
          </cell>
        </row>
        <row r="1152">
          <cell r="A1152">
            <v>42789</v>
          </cell>
          <cell r="B1152">
            <v>23</v>
          </cell>
          <cell r="C1152">
            <v>2</v>
          </cell>
          <cell r="D1152">
            <v>2017</v>
          </cell>
          <cell r="E1152" t="str">
            <v>2322017</v>
          </cell>
          <cell r="F1152">
            <v>231.99</v>
          </cell>
          <cell r="H1152">
            <v>2691.02</v>
          </cell>
          <cell r="I1152">
            <v>1.19</v>
          </cell>
          <cell r="J1152">
            <v>11</v>
          </cell>
          <cell r="K1152">
            <v>147.61000000000001</v>
          </cell>
          <cell r="M1152">
            <v>3288.01</v>
          </cell>
          <cell r="N1152">
            <v>2.8</v>
          </cell>
          <cell r="O1152">
            <v>27.02</v>
          </cell>
          <cell r="P1152">
            <v>168.49</v>
          </cell>
          <cell r="R1152">
            <v>3055.95</v>
          </cell>
          <cell r="S1152">
            <v>1.52</v>
          </cell>
          <cell r="T1152">
            <v>7.99</v>
          </cell>
          <cell r="U1152">
            <v>144.02000000000001</v>
          </cell>
          <cell r="W1152">
            <v>2163.19</v>
          </cell>
          <cell r="X1152">
            <v>0</v>
          </cell>
          <cell r="Y1152">
            <v>10.09</v>
          </cell>
          <cell r="Z1152">
            <v>90.98</v>
          </cell>
          <cell r="AB1152">
            <v>3577.96</v>
          </cell>
          <cell r="AC1152">
            <v>3.71</v>
          </cell>
          <cell r="AD1152">
            <v>9.84</v>
          </cell>
          <cell r="AE1152">
            <v>106.3</v>
          </cell>
          <cell r="AG1152">
            <v>745.68</v>
          </cell>
          <cell r="AH1152">
            <v>3.31</v>
          </cell>
          <cell r="AI1152">
            <v>0.9</v>
          </cell>
          <cell r="AJ1152">
            <v>58.56</v>
          </cell>
          <cell r="AL1152">
            <v>17.61</v>
          </cell>
          <cell r="AM1152">
            <v>7.72</v>
          </cell>
          <cell r="AN1152">
            <v>7.99</v>
          </cell>
          <cell r="AO1152">
            <v>90.07</v>
          </cell>
          <cell r="AQ1152">
            <v>284.87</v>
          </cell>
          <cell r="AR1152">
            <v>1.1599999999999999</v>
          </cell>
          <cell r="AS1152">
            <v>1.32</v>
          </cell>
          <cell r="AT1152">
            <v>388.66300000000001</v>
          </cell>
          <cell r="AV1152">
            <v>140.64100000000002</v>
          </cell>
          <cell r="AW1152">
            <v>0</v>
          </cell>
          <cell r="AX1152">
            <v>0.81930999999999998</v>
          </cell>
          <cell r="AY1152">
            <v>179.49</v>
          </cell>
          <cell r="BA1152">
            <v>1001.63</v>
          </cell>
          <cell r="BB1152">
            <v>1.52</v>
          </cell>
          <cell r="BC1152">
            <v>9.07</v>
          </cell>
          <cell r="BD1152">
            <v>277.10000000000002</v>
          </cell>
          <cell r="BF1152">
            <v>46.54</v>
          </cell>
          <cell r="BG1152">
            <v>7.0000000000000007E-2</v>
          </cell>
          <cell r="BH1152">
            <v>0</v>
          </cell>
          <cell r="BI1152">
            <v>139.85</v>
          </cell>
          <cell r="BK1152">
            <v>526.35</v>
          </cell>
          <cell r="BL1152">
            <v>5.76</v>
          </cell>
          <cell r="BM1152">
            <v>2.74</v>
          </cell>
          <cell r="BN1152">
            <v>754.13</v>
          </cell>
          <cell r="BP1152">
            <v>78.959999999999994</v>
          </cell>
          <cell r="BQ1152">
            <v>0</v>
          </cell>
          <cell r="BR1152">
            <v>0.74</v>
          </cell>
          <cell r="BX1152">
            <v>0</v>
          </cell>
          <cell r="BZ1152">
            <v>100.05</v>
          </cell>
          <cell r="CA1152">
            <v>583.99</v>
          </cell>
          <cell r="CB1152">
            <v>261.38</v>
          </cell>
          <cell r="CC1152">
            <v>1388.1599999999996</v>
          </cell>
          <cell r="CD1152">
            <v>171.06000000000003</v>
          </cell>
          <cell r="CE1152">
            <v>359.77000000000004</v>
          </cell>
          <cell r="CF1152">
            <v>78.220000000000013</v>
          </cell>
          <cell r="CG1152">
            <v>545.18000000000006</v>
          </cell>
          <cell r="CH1152">
            <v>168.53000000000009</v>
          </cell>
          <cell r="CI1152">
            <v>148.02000000000001</v>
          </cell>
          <cell r="CJ1152">
            <v>438.40999999999997</v>
          </cell>
          <cell r="CK1152">
            <v>9.2100000000000009</v>
          </cell>
          <cell r="CL1152">
            <v>363.53000000000009</v>
          </cell>
          <cell r="CM1152">
            <v>359.77000000000004</v>
          </cell>
          <cell r="CN1152">
            <v>36.829999999999991</v>
          </cell>
          <cell r="CO1152">
            <v>41.47</v>
          </cell>
          <cell r="CP1152">
            <v>6.1277589999999975</v>
          </cell>
          <cell r="CQ1152">
            <v>23.728411000000001</v>
          </cell>
          <cell r="CR1152">
            <v>49.18</v>
          </cell>
          <cell r="CS1152">
            <v>463.88999999999987</v>
          </cell>
          <cell r="CT1152">
            <v>1.5000000000000002</v>
          </cell>
          <cell r="CU1152">
            <v>2.5950000000000015</v>
          </cell>
          <cell r="CV1152">
            <v>32.26</v>
          </cell>
          <cell r="CW1152">
            <v>70.829999999999984</v>
          </cell>
          <cell r="CX1152">
            <v>4.47</v>
          </cell>
          <cell r="CY1152">
            <v>36.659999999999989</v>
          </cell>
        </row>
        <row r="1153">
          <cell r="A1153">
            <v>42790</v>
          </cell>
          <cell r="B1153">
            <v>24</v>
          </cell>
          <cell r="C1153">
            <v>2</v>
          </cell>
          <cell r="D1153">
            <v>2017</v>
          </cell>
          <cell r="E1153" t="str">
            <v>2422017</v>
          </cell>
          <cell r="F1153">
            <v>231.91</v>
          </cell>
          <cell r="H1153">
            <v>2678.63</v>
          </cell>
          <cell r="I1153">
            <v>0</v>
          </cell>
          <cell r="J1153">
            <v>11</v>
          </cell>
          <cell r="K1153">
            <v>147.49</v>
          </cell>
          <cell r="M1153">
            <v>3262.84</v>
          </cell>
          <cell r="N1153">
            <v>2.91</v>
          </cell>
          <cell r="O1153">
            <v>27.08</v>
          </cell>
          <cell r="P1153">
            <v>168.47</v>
          </cell>
          <cell r="R1153">
            <v>3048.95</v>
          </cell>
          <cell r="S1153">
            <v>3.23</v>
          </cell>
          <cell r="T1153">
            <v>7.99</v>
          </cell>
          <cell r="U1153">
            <v>143.97</v>
          </cell>
          <cell r="W1153">
            <v>2149.09</v>
          </cell>
          <cell r="X1153">
            <v>0</v>
          </cell>
          <cell r="Y1153">
            <v>12.02</v>
          </cell>
          <cell r="Z1153">
            <v>90.94</v>
          </cell>
          <cell r="AB1153">
            <v>3571.24</v>
          </cell>
          <cell r="AC1153">
            <v>3.99</v>
          </cell>
          <cell r="AD1153">
            <v>10.11</v>
          </cell>
          <cell r="AE1153">
            <v>106.32</v>
          </cell>
          <cell r="AG1153">
            <v>746.58</v>
          </cell>
          <cell r="AH1153">
            <v>3.26</v>
          </cell>
          <cell r="AI1153">
            <v>2.2000000000000002</v>
          </cell>
          <cell r="AJ1153">
            <v>58.6</v>
          </cell>
          <cell r="AL1153">
            <v>17.91</v>
          </cell>
          <cell r="AM1153">
            <v>8.31</v>
          </cell>
          <cell r="AN1153">
            <v>7.99</v>
          </cell>
          <cell r="AO1153">
            <v>90.03</v>
          </cell>
          <cell r="AQ1153">
            <v>283.8</v>
          </cell>
          <cell r="AR1153">
            <v>0.36</v>
          </cell>
          <cell r="AS1153">
            <v>1.32</v>
          </cell>
          <cell r="AT1153">
            <v>388.52800000000002</v>
          </cell>
          <cell r="AV1153">
            <v>139.28899999999999</v>
          </cell>
          <cell r="AW1153">
            <v>0</v>
          </cell>
          <cell r="AX1153">
            <v>1.348973</v>
          </cell>
          <cell r="AY1153">
            <v>179.47</v>
          </cell>
          <cell r="BA1153">
            <v>995.66</v>
          </cell>
          <cell r="BB1153">
            <v>4.47</v>
          </cell>
          <cell r="BC1153">
            <v>9.01</v>
          </cell>
          <cell r="BD1153">
            <v>277.10000000000002</v>
          </cell>
          <cell r="BF1153">
            <v>46.54</v>
          </cell>
          <cell r="BG1153">
            <v>7.0000000000000007E-2</v>
          </cell>
          <cell r="BH1153">
            <v>0</v>
          </cell>
          <cell r="BI1153">
            <v>139.81</v>
          </cell>
          <cell r="BK1153">
            <v>517.14</v>
          </cell>
          <cell r="BL1153">
            <v>0</v>
          </cell>
          <cell r="BM1153">
            <v>1.57</v>
          </cell>
          <cell r="BN1153">
            <v>754.1</v>
          </cell>
          <cell r="BP1153">
            <v>78.7</v>
          </cell>
          <cell r="BQ1153">
            <v>0.01</v>
          </cell>
          <cell r="BR1153">
            <v>0.24</v>
          </cell>
          <cell r="BX1153">
            <v>0</v>
          </cell>
          <cell r="BZ1153">
            <v>100.05</v>
          </cell>
          <cell r="CA1153">
            <v>594.99</v>
          </cell>
          <cell r="CB1153">
            <v>264.29000000000002</v>
          </cell>
          <cell r="CC1153">
            <v>1415.2399999999996</v>
          </cell>
          <cell r="CD1153">
            <v>174.29000000000002</v>
          </cell>
          <cell r="CE1153">
            <v>367.76000000000005</v>
          </cell>
          <cell r="CF1153">
            <v>78.220000000000013</v>
          </cell>
          <cell r="CG1153">
            <v>557.20000000000005</v>
          </cell>
          <cell r="CH1153">
            <v>172.5200000000001</v>
          </cell>
          <cell r="CI1153">
            <v>158.13</v>
          </cell>
          <cell r="CJ1153">
            <v>441.66999999999996</v>
          </cell>
          <cell r="CK1153">
            <v>11.41</v>
          </cell>
          <cell r="CL1153">
            <v>371.84000000000009</v>
          </cell>
          <cell r="CM1153">
            <v>367.76000000000005</v>
          </cell>
          <cell r="CN1153">
            <v>37.189999999999991</v>
          </cell>
          <cell r="CO1153">
            <v>42.79</v>
          </cell>
          <cell r="CP1153">
            <v>6.1277589999999975</v>
          </cell>
          <cell r="CQ1153">
            <v>25.077384000000002</v>
          </cell>
          <cell r="CR1153">
            <v>53.65</v>
          </cell>
          <cell r="CS1153">
            <v>472.89999999999986</v>
          </cell>
          <cell r="CT1153">
            <v>1.5700000000000003</v>
          </cell>
          <cell r="CU1153">
            <v>2.5950000000000015</v>
          </cell>
          <cell r="CV1153">
            <v>32.26</v>
          </cell>
          <cell r="CW1153">
            <v>72.399999999999977</v>
          </cell>
          <cell r="CX1153">
            <v>4.4799999999999995</v>
          </cell>
          <cell r="CY1153">
            <v>36.899999999999991</v>
          </cell>
        </row>
        <row r="1154">
          <cell r="A1154">
            <v>42791</v>
          </cell>
          <cell r="B1154">
            <v>25</v>
          </cell>
          <cell r="C1154">
            <v>2</v>
          </cell>
          <cell r="D1154">
            <v>2017</v>
          </cell>
          <cell r="E1154" t="str">
            <v>2522017</v>
          </cell>
          <cell r="F1154">
            <v>231.84</v>
          </cell>
          <cell r="H1154">
            <v>2667.83</v>
          </cell>
          <cell r="I1154">
            <v>1.52</v>
          </cell>
          <cell r="J1154">
            <v>11</v>
          </cell>
          <cell r="K1154">
            <v>147.37</v>
          </cell>
          <cell r="M1154">
            <v>3237.71</v>
          </cell>
          <cell r="N1154">
            <v>2.85</v>
          </cell>
          <cell r="O1154">
            <v>26.97</v>
          </cell>
          <cell r="P1154">
            <v>168.44</v>
          </cell>
          <cell r="R1154">
            <v>3038.47</v>
          </cell>
          <cell r="S1154">
            <v>1.55</v>
          </cell>
          <cell r="T1154">
            <v>8.0299999999999994</v>
          </cell>
          <cell r="U1154">
            <v>143.91999999999999</v>
          </cell>
          <cell r="W1154">
            <v>2135.02</v>
          </cell>
          <cell r="X1154">
            <v>0</v>
          </cell>
          <cell r="Y1154">
            <v>12.09</v>
          </cell>
          <cell r="Z1154">
            <v>90.9</v>
          </cell>
          <cell r="AB1154">
            <v>3564.52</v>
          </cell>
          <cell r="AC1154">
            <v>3.9</v>
          </cell>
          <cell r="AD1154">
            <v>10.02</v>
          </cell>
          <cell r="AE1154">
            <v>106.32</v>
          </cell>
          <cell r="AG1154">
            <v>746.58</v>
          </cell>
          <cell r="AH1154">
            <v>2.31</v>
          </cell>
          <cell r="AI1154">
            <v>2.15</v>
          </cell>
          <cell r="AJ1154">
            <v>58.9</v>
          </cell>
          <cell r="AL1154">
            <v>20.14</v>
          </cell>
          <cell r="AM1154">
            <v>10.28</v>
          </cell>
          <cell r="AN1154">
            <v>8.0299999999999994</v>
          </cell>
          <cell r="AO1154">
            <v>90</v>
          </cell>
          <cell r="AQ1154">
            <v>283</v>
          </cell>
          <cell r="AR1154">
            <v>0.63</v>
          </cell>
          <cell r="AS1154">
            <v>1.32</v>
          </cell>
          <cell r="AT1154">
            <v>388.45600000000002</v>
          </cell>
          <cell r="AV1154">
            <v>138.56700000000001</v>
          </cell>
          <cell r="AW1154">
            <v>0</v>
          </cell>
          <cell r="AX1154">
            <v>0.71844300000000005</v>
          </cell>
          <cell r="AY1154">
            <v>179.43</v>
          </cell>
          <cell r="BA1154">
            <v>983.75</v>
          </cell>
          <cell r="BB1154">
            <v>0</v>
          </cell>
          <cell r="BC1154">
            <v>9.02</v>
          </cell>
          <cell r="BD1154">
            <v>277.10000000000002</v>
          </cell>
          <cell r="BF1154">
            <v>46.54</v>
          </cell>
          <cell r="BG1154">
            <v>7.0000000000000007E-2</v>
          </cell>
          <cell r="BH1154">
            <v>0</v>
          </cell>
          <cell r="BI1154">
            <v>139.79</v>
          </cell>
          <cell r="BK1154">
            <v>512.54999999999995</v>
          </cell>
          <cell r="BL1154">
            <v>0.83</v>
          </cell>
          <cell r="BM1154">
            <v>2.4</v>
          </cell>
          <cell r="BN1154">
            <v>754.02</v>
          </cell>
          <cell r="BP1154">
            <v>78.03</v>
          </cell>
          <cell r="BQ1154">
            <v>0</v>
          </cell>
          <cell r="BR1154">
            <v>0.57999999999999996</v>
          </cell>
          <cell r="BX1154">
            <v>0</v>
          </cell>
          <cell r="BZ1154">
            <v>101.57</v>
          </cell>
          <cell r="CA1154">
            <v>605.99</v>
          </cell>
          <cell r="CB1154">
            <v>267.14000000000004</v>
          </cell>
          <cell r="CC1154">
            <v>1442.2099999999996</v>
          </cell>
          <cell r="CD1154">
            <v>175.84000000000003</v>
          </cell>
          <cell r="CE1154">
            <v>375.79</v>
          </cell>
          <cell r="CF1154">
            <v>78.220000000000013</v>
          </cell>
          <cell r="CG1154">
            <v>569.29000000000008</v>
          </cell>
          <cell r="CH1154">
            <v>176.4200000000001</v>
          </cell>
          <cell r="CI1154">
            <v>168.15</v>
          </cell>
          <cell r="CJ1154">
            <v>443.97999999999996</v>
          </cell>
          <cell r="CK1154">
            <v>13.56</v>
          </cell>
          <cell r="CL1154">
            <v>382.12000000000006</v>
          </cell>
          <cell r="CM1154">
            <v>375.79</v>
          </cell>
          <cell r="CN1154">
            <v>37.819999999999993</v>
          </cell>
          <cell r="CO1154">
            <v>44.11</v>
          </cell>
          <cell r="CP1154">
            <v>6.1277589999999975</v>
          </cell>
          <cell r="CQ1154">
            <v>25.795827000000003</v>
          </cell>
          <cell r="CR1154">
            <v>53.65</v>
          </cell>
          <cell r="CS1154">
            <v>481.91999999999985</v>
          </cell>
          <cell r="CT1154">
            <v>1.6400000000000003</v>
          </cell>
          <cell r="CU1154">
            <v>2.5950000000000015</v>
          </cell>
          <cell r="CV1154">
            <v>33.089999999999996</v>
          </cell>
          <cell r="CW1154">
            <v>74.799999999999983</v>
          </cell>
          <cell r="CX1154">
            <v>4.4799999999999995</v>
          </cell>
          <cell r="CY1154">
            <v>37.47999999999999</v>
          </cell>
        </row>
        <row r="1155">
          <cell r="A1155">
            <v>42792</v>
          </cell>
          <cell r="B1155">
            <v>26</v>
          </cell>
          <cell r="C1155">
            <v>2</v>
          </cell>
          <cell r="D1155">
            <v>2017</v>
          </cell>
          <cell r="E1155" t="str">
            <v>2622017</v>
          </cell>
          <cell r="F1155">
            <v>231.75</v>
          </cell>
          <cell r="H1155">
            <v>2654.02</v>
          </cell>
          <cell r="I1155">
            <v>0</v>
          </cell>
          <cell r="J1155">
            <v>11</v>
          </cell>
          <cell r="K1155">
            <v>147.25</v>
          </cell>
          <cell r="M1155">
            <v>3212.64</v>
          </cell>
          <cell r="N1155">
            <v>3.12</v>
          </cell>
          <cell r="O1155">
            <v>27.19</v>
          </cell>
          <cell r="P1155">
            <v>168.41</v>
          </cell>
          <cell r="R1155">
            <v>3027.99</v>
          </cell>
          <cell r="S1155">
            <v>1.48</v>
          </cell>
          <cell r="T1155">
            <v>8.0299999999999994</v>
          </cell>
          <cell r="U1155">
            <v>143.88</v>
          </cell>
          <cell r="W1155">
            <v>2123.7800000000002</v>
          </cell>
          <cell r="X1155">
            <v>1.98</v>
          </cell>
          <cell r="Y1155">
            <v>12.22</v>
          </cell>
          <cell r="Z1155">
            <v>90.87</v>
          </cell>
          <cell r="AB1155">
            <v>3559.48</v>
          </cell>
          <cell r="AC1155">
            <v>1.66</v>
          </cell>
          <cell r="AD1155">
            <v>6.1</v>
          </cell>
          <cell r="AE1155">
            <v>106.3</v>
          </cell>
          <cell r="AG1155">
            <v>745.68</v>
          </cell>
          <cell r="AH1155">
            <v>3.22</v>
          </cell>
          <cell r="AI1155">
            <v>3.96</v>
          </cell>
          <cell r="AJ1155">
            <v>59.15</v>
          </cell>
          <cell r="AL1155">
            <v>21.99</v>
          </cell>
          <cell r="AM1155">
            <v>9.91</v>
          </cell>
          <cell r="AN1155">
            <v>8.0299999999999994</v>
          </cell>
          <cell r="AO1155">
            <v>89.97</v>
          </cell>
          <cell r="AQ1155">
            <v>282.12</v>
          </cell>
          <cell r="AR1155">
            <v>0.55000000000000004</v>
          </cell>
          <cell r="AS1155">
            <v>1.32</v>
          </cell>
          <cell r="AT1155">
            <v>388.42899999999997</v>
          </cell>
          <cell r="AV1155">
            <v>138.29700000000003</v>
          </cell>
          <cell r="AW1155">
            <v>0</v>
          </cell>
          <cell r="AX1155">
            <v>0.265739</v>
          </cell>
          <cell r="AY1155">
            <v>179.39</v>
          </cell>
          <cell r="BA1155">
            <v>971.9</v>
          </cell>
          <cell r="BB1155">
            <v>0</v>
          </cell>
          <cell r="BC1155">
            <v>9</v>
          </cell>
          <cell r="BD1155">
            <v>277.10000000000002</v>
          </cell>
          <cell r="BF1155">
            <v>46.54</v>
          </cell>
          <cell r="BG1155">
            <v>7.0000000000000007E-2</v>
          </cell>
          <cell r="BH1155">
            <v>0</v>
          </cell>
          <cell r="BI1155">
            <v>139.76</v>
          </cell>
          <cell r="BK1155">
            <v>505.69</v>
          </cell>
          <cell r="BL1155">
            <v>0</v>
          </cell>
          <cell r="BM1155">
            <v>0.75</v>
          </cell>
          <cell r="BN1155">
            <v>753.91</v>
          </cell>
          <cell r="BP1155">
            <v>77.11</v>
          </cell>
          <cell r="BQ1155">
            <v>0.15</v>
          </cell>
          <cell r="BR1155">
            <v>1.05</v>
          </cell>
          <cell r="BX1155">
            <v>0</v>
          </cell>
          <cell r="BZ1155">
            <v>101.57</v>
          </cell>
          <cell r="CA1155">
            <v>616.99</v>
          </cell>
          <cell r="CB1155">
            <v>270.26000000000005</v>
          </cell>
          <cell r="CC1155">
            <v>1469.3999999999996</v>
          </cell>
          <cell r="CD1155">
            <v>177.32000000000002</v>
          </cell>
          <cell r="CE1155">
            <v>383.82</v>
          </cell>
          <cell r="CF1155">
            <v>80.200000000000017</v>
          </cell>
          <cell r="CG1155">
            <v>581.5100000000001</v>
          </cell>
          <cell r="CH1155">
            <v>178.0800000000001</v>
          </cell>
          <cell r="CI1155">
            <v>174.25</v>
          </cell>
          <cell r="CJ1155">
            <v>447.2</v>
          </cell>
          <cell r="CK1155">
            <v>17.52</v>
          </cell>
          <cell r="CL1155">
            <v>392.03000000000009</v>
          </cell>
          <cell r="CM1155">
            <v>383.82</v>
          </cell>
          <cell r="CN1155">
            <v>38.36999999999999</v>
          </cell>
          <cell r="CO1155">
            <v>45.43</v>
          </cell>
          <cell r="CP1155">
            <v>6.1277589999999975</v>
          </cell>
          <cell r="CQ1155">
            <v>26.061566000000003</v>
          </cell>
          <cell r="CR1155">
            <v>53.65</v>
          </cell>
          <cell r="CS1155">
            <v>490.91999999999985</v>
          </cell>
          <cell r="CT1155">
            <v>1.7100000000000004</v>
          </cell>
          <cell r="CU1155">
            <v>2.5950000000000015</v>
          </cell>
          <cell r="CV1155">
            <v>33.089999999999996</v>
          </cell>
          <cell r="CW1155">
            <v>75.549999999999983</v>
          </cell>
          <cell r="CX1155">
            <v>4.63</v>
          </cell>
          <cell r="CY1155">
            <v>38.529999999999987</v>
          </cell>
        </row>
        <row r="1156">
          <cell r="A1156">
            <v>42793</v>
          </cell>
          <cell r="B1156">
            <v>27</v>
          </cell>
          <cell r="C1156">
            <v>2</v>
          </cell>
          <cell r="D1156">
            <v>2017</v>
          </cell>
          <cell r="E1156" t="str">
            <v>2722017</v>
          </cell>
          <cell r="F1156">
            <v>231.68</v>
          </cell>
          <cell r="H1156">
            <v>2643.32</v>
          </cell>
          <cell r="I1156">
            <v>1.43</v>
          </cell>
          <cell r="J1156">
            <v>11</v>
          </cell>
          <cell r="K1156">
            <v>147.13</v>
          </cell>
          <cell r="M1156">
            <v>3187.62</v>
          </cell>
          <cell r="N1156">
            <v>3.05</v>
          </cell>
          <cell r="O1156">
            <v>27.07</v>
          </cell>
          <cell r="P1156">
            <v>168.4</v>
          </cell>
          <cell r="R1156">
            <v>3024.49</v>
          </cell>
          <cell r="S1156">
            <v>2.67</v>
          </cell>
          <cell r="T1156">
            <v>7.98</v>
          </cell>
          <cell r="U1156">
            <v>143.83000000000001</v>
          </cell>
          <cell r="W1156">
            <v>2109.7600000000002</v>
          </cell>
          <cell r="X1156">
            <v>0</v>
          </cell>
          <cell r="Y1156">
            <v>12.11</v>
          </cell>
          <cell r="Z1156">
            <v>90.87</v>
          </cell>
          <cell r="AB1156">
            <v>3559.48</v>
          </cell>
          <cell r="AC1156">
            <v>3.53</v>
          </cell>
          <cell r="AD1156">
            <v>2.93</v>
          </cell>
          <cell r="AE1156">
            <v>106.24</v>
          </cell>
          <cell r="AG1156">
            <v>742.97</v>
          </cell>
          <cell r="AH1156">
            <v>2.36</v>
          </cell>
          <cell r="AI1156">
            <v>4.91</v>
          </cell>
          <cell r="AJ1156">
            <v>58.8</v>
          </cell>
          <cell r="AL1156">
            <v>19.39</v>
          </cell>
          <cell r="AM1156">
            <v>5.41</v>
          </cell>
          <cell r="AN1156">
            <v>7.98</v>
          </cell>
          <cell r="AO1156">
            <v>89.93</v>
          </cell>
          <cell r="AQ1156">
            <v>280.95</v>
          </cell>
          <cell r="AR1156">
            <v>0.26</v>
          </cell>
          <cell r="AS1156">
            <v>1.32</v>
          </cell>
          <cell r="AT1156">
            <v>388.40199999999999</v>
          </cell>
          <cell r="AV1156">
            <v>138.02600000000001</v>
          </cell>
          <cell r="AW1156">
            <v>0</v>
          </cell>
          <cell r="AX1156">
            <v>0.26638899999999999</v>
          </cell>
          <cell r="AY1156">
            <v>179.36</v>
          </cell>
          <cell r="BA1156">
            <v>963.04</v>
          </cell>
          <cell r="BB1156">
            <v>1.58</v>
          </cell>
          <cell r="BC1156">
            <v>9.01</v>
          </cell>
          <cell r="BD1156">
            <v>277.10000000000002</v>
          </cell>
          <cell r="BF1156">
            <v>46.54</v>
          </cell>
          <cell r="BG1156">
            <v>7.0000000000000007E-2</v>
          </cell>
          <cell r="BH1156">
            <v>0</v>
          </cell>
          <cell r="BI1156">
            <v>139.74</v>
          </cell>
          <cell r="BK1156">
            <v>501.12</v>
          </cell>
          <cell r="BL1156">
            <v>0</v>
          </cell>
          <cell r="BM1156">
            <v>0</v>
          </cell>
          <cell r="BN1156">
            <v>753.79</v>
          </cell>
          <cell r="BP1156">
            <v>76.12</v>
          </cell>
          <cell r="BQ1156">
            <v>0.03</v>
          </cell>
          <cell r="BR1156">
            <v>1</v>
          </cell>
          <cell r="BX1156">
            <v>0</v>
          </cell>
          <cell r="BZ1156">
            <v>103</v>
          </cell>
          <cell r="CA1156">
            <v>627.99</v>
          </cell>
          <cell r="CB1156">
            <v>273.31000000000006</v>
          </cell>
          <cell r="CC1156">
            <v>1496.4699999999996</v>
          </cell>
          <cell r="CD1156">
            <v>179.99</v>
          </cell>
          <cell r="CE1156">
            <v>391.8</v>
          </cell>
          <cell r="CF1156">
            <v>80.200000000000017</v>
          </cell>
          <cell r="CG1156">
            <v>593.62000000000012</v>
          </cell>
          <cell r="CH1156">
            <v>181.6100000000001</v>
          </cell>
          <cell r="CI1156">
            <v>177.18</v>
          </cell>
          <cell r="CJ1156">
            <v>449.56</v>
          </cell>
          <cell r="CK1156">
            <v>22.43</v>
          </cell>
          <cell r="CL1156">
            <v>397.44000000000011</v>
          </cell>
          <cell r="CM1156">
            <v>391.8</v>
          </cell>
          <cell r="CN1156">
            <v>38.629999999999988</v>
          </cell>
          <cell r="CO1156">
            <v>46.75</v>
          </cell>
          <cell r="CP1156">
            <v>6.1277589999999975</v>
          </cell>
          <cell r="CQ1156">
            <v>26.327955000000003</v>
          </cell>
          <cell r="CR1156">
            <v>55.23</v>
          </cell>
          <cell r="CS1156">
            <v>499.92999999999984</v>
          </cell>
          <cell r="CT1156">
            <v>1.7800000000000005</v>
          </cell>
          <cell r="CU1156">
            <v>2.5950000000000015</v>
          </cell>
          <cell r="CV1156">
            <v>33.089999999999996</v>
          </cell>
          <cell r="CW1156">
            <v>75.549999999999983</v>
          </cell>
          <cell r="CX1156">
            <v>4.66</v>
          </cell>
          <cell r="CY1156">
            <v>39.529999999999987</v>
          </cell>
        </row>
        <row r="1157">
          <cell r="A1157">
            <v>42794</v>
          </cell>
          <cell r="B1157">
            <v>28</v>
          </cell>
          <cell r="C1157">
            <v>2</v>
          </cell>
          <cell r="D1157">
            <v>2017</v>
          </cell>
          <cell r="E1157" t="str">
            <v>2822017</v>
          </cell>
          <cell r="F1157">
            <v>231.6</v>
          </cell>
          <cell r="H1157">
            <v>2631.15</v>
          </cell>
          <cell r="I1157">
            <v>0</v>
          </cell>
          <cell r="J1157">
            <v>11</v>
          </cell>
          <cell r="K1157">
            <v>147.01</v>
          </cell>
          <cell r="M1157">
            <v>3162.65</v>
          </cell>
          <cell r="N1157">
            <v>3.18</v>
          </cell>
          <cell r="O1157">
            <v>27.15</v>
          </cell>
          <cell r="P1157">
            <v>168.38</v>
          </cell>
          <cell r="R1157">
            <v>3017.51</v>
          </cell>
          <cell r="S1157">
            <v>1.79</v>
          </cell>
          <cell r="T1157">
            <v>9.0299999999999994</v>
          </cell>
          <cell r="U1157">
            <v>143.80000000000001</v>
          </cell>
          <cell r="W1157">
            <v>2101.35</v>
          </cell>
          <cell r="X1157">
            <v>5.8</v>
          </cell>
          <cell r="Y1157">
            <v>13.21</v>
          </cell>
          <cell r="Z1157">
            <v>90.82</v>
          </cell>
          <cell r="AB1157">
            <v>3551.09</v>
          </cell>
          <cell r="AC1157">
            <v>0.57999999999999996</v>
          </cell>
          <cell r="AD1157">
            <v>8.36</v>
          </cell>
          <cell r="AE1157">
            <v>106.28</v>
          </cell>
          <cell r="AG1157">
            <v>744.77</v>
          </cell>
          <cell r="AH1157">
            <v>6.84</v>
          </cell>
          <cell r="AI1157">
            <v>4.8899999999999997</v>
          </cell>
          <cell r="AJ1157">
            <v>58.43</v>
          </cell>
          <cell r="AL1157">
            <v>16.64</v>
          </cell>
          <cell r="AM1157">
            <v>6.3</v>
          </cell>
          <cell r="AN1157">
            <v>9.0299999999999994</v>
          </cell>
          <cell r="AO1157">
            <v>89.9</v>
          </cell>
          <cell r="AQ1157">
            <v>280.07</v>
          </cell>
          <cell r="AR1157">
            <v>0.55000000000000004</v>
          </cell>
          <cell r="AS1157">
            <v>1.32</v>
          </cell>
          <cell r="AT1157">
            <v>388.35599999999999</v>
          </cell>
          <cell r="AV1157">
            <v>137.565</v>
          </cell>
          <cell r="AW1157">
            <v>0</v>
          </cell>
          <cell r="AX1157">
            <v>0.45644400000000002</v>
          </cell>
          <cell r="AY1157">
            <v>179.32</v>
          </cell>
          <cell r="BA1157">
            <v>951.28</v>
          </cell>
          <cell r="BB1157">
            <v>0</v>
          </cell>
          <cell r="BC1157">
            <v>8.99</v>
          </cell>
          <cell r="BD1157">
            <v>277.10000000000002</v>
          </cell>
          <cell r="BF1157">
            <v>46.54</v>
          </cell>
          <cell r="BG1157">
            <v>7.0000000000000007E-2</v>
          </cell>
          <cell r="BH1157">
            <v>0</v>
          </cell>
          <cell r="BI1157">
            <v>139.72999999999999</v>
          </cell>
          <cell r="BK1157">
            <v>498.85</v>
          </cell>
          <cell r="BL1157">
            <v>0.73</v>
          </cell>
          <cell r="BM1157">
            <v>0</v>
          </cell>
          <cell r="BN1157">
            <v>753.54</v>
          </cell>
          <cell r="BP1157">
            <v>74.06</v>
          </cell>
          <cell r="BQ1157">
            <v>0</v>
          </cell>
          <cell r="BR1157">
            <v>1.9100000000000001</v>
          </cell>
          <cell r="BX1157">
            <v>0</v>
          </cell>
          <cell r="BZ1157">
            <v>103</v>
          </cell>
          <cell r="CA1157">
            <v>638.99</v>
          </cell>
          <cell r="CB1157">
            <v>276.49000000000007</v>
          </cell>
          <cell r="CC1157">
            <v>1523.6199999999997</v>
          </cell>
          <cell r="CD1157">
            <v>181.78</v>
          </cell>
          <cell r="CE1157">
            <v>400.83</v>
          </cell>
          <cell r="CF1157">
            <v>86.000000000000014</v>
          </cell>
          <cell r="CG1157">
            <v>606.83000000000015</v>
          </cell>
          <cell r="CH1157">
            <v>182.19000000000011</v>
          </cell>
          <cell r="CI1157">
            <v>185.54000000000002</v>
          </cell>
          <cell r="CJ1157">
            <v>456.4</v>
          </cell>
          <cell r="CK1157">
            <v>27.32</v>
          </cell>
          <cell r="CL1157">
            <v>403.74000000000012</v>
          </cell>
          <cell r="CM1157">
            <v>400.83</v>
          </cell>
          <cell r="CN1157">
            <v>39.179999999999986</v>
          </cell>
          <cell r="CO1157">
            <v>48.07</v>
          </cell>
          <cell r="CP1157">
            <v>6.1277589999999975</v>
          </cell>
          <cell r="CQ1157">
            <v>26.784399000000004</v>
          </cell>
          <cell r="CR1157">
            <v>55.23</v>
          </cell>
          <cell r="CS1157">
            <v>508.91999999999985</v>
          </cell>
          <cell r="CT1157">
            <v>1.8500000000000005</v>
          </cell>
          <cell r="CU1157">
            <v>2.5950000000000015</v>
          </cell>
          <cell r="CV1157">
            <v>33.819999999999993</v>
          </cell>
          <cell r="CW1157">
            <v>75.549999999999983</v>
          </cell>
          <cell r="CX1157">
            <v>4.66</v>
          </cell>
          <cell r="CY1157">
            <v>41.439999999999984</v>
          </cell>
        </row>
        <row r="1158">
          <cell r="A1158">
            <v>42795</v>
          </cell>
          <cell r="B1158">
            <v>1</v>
          </cell>
          <cell r="C1158">
            <v>3</v>
          </cell>
          <cell r="D1158">
            <v>2017</v>
          </cell>
          <cell r="E1158" t="str">
            <v>132017</v>
          </cell>
          <cell r="F1158">
            <v>231.51</v>
          </cell>
          <cell r="H1158">
            <v>2617.5300000000002</v>
          </cell>
          <cell r="I1158">
            <v>0</v>
          </cell>
          <cell r="J1158">
            <v>11</v>
          </cell>
          <cell r="K1158">
            <v>146.88999999999999</v>
          </cell>
          <cell r="M1158">
            <v>3137.73</v>
          </cell>
          <cell r="N1158">
            <v>3.3</v>
          </cell>
          <cell r="O1158">
            <v>27.22</v>
          </cell>
          <cell r="P1158">
            <v>168.35</v>
          </cell>
          <cell r="R1158">
            <v>3007.04</v>
          </cell>
          <cell r="S1158">
            <v>2.0699999999999998</v>
          </cell>
          <cell r="T1158">
            <v>9.1</v>
          </cell>
          <cell r="U1158">
            <v>143.76</v>
          </cell>
          <cell r="W1158">
            <v>2090.16</v>
          </cell>
          <cell r="X1158">
            <v>3</v>
          </cell>
          <cell r="Y1158">
            <v>13.2</v>
          </cell>
          <cell r="Z1158">
            <v>90.78</v>
          </cell>
          <cell r="AB1158">
            <v>3544.39</v>
          </cell>
          <cell r="AC1158">
            <v>4.74</v>
          </cell>
          <cell r="AD1158">
            <v>10.84</v>
          </cell>
          <cell r="AE1158">
            <v>106.27</v>
          </cell>
          <cell r="AG1158">
            <v>744.32</v>
          </cell>
          <cell r="AH1158">
            <v>3.85</v>
          </cell>
          <cell r="AI1158">
            <v>4.1399999999999997</v>
          </cell>
          <cell r="AJ1158">
            <v>58.68</v>
          </cell>
          <cell r="AL1158">
            <v>18.5</v>
          </cell>
          <cell r="AM1158">
            <v>10.98</v>
          </cell>
          <cell r="AN1158">
            <v>9.1</v>
          </cell>
          <cell r="AO1158">
            <v>89.88</v>
          </cell>
          <cell r="AQ1158">
            <v>279.49</v>
          </cell>
          <cell r="AR1158">
            <v>0.84</v>
          </cell>
          <cell r="AS1158">
            <v>1.32</v>
          </cell>
          <cell r="AT1158">
            <v>388.29199999999997</v>
          </cell>
          <cell r="AV1158">
            <v>136.92399999999998</v>
          </cell>
          <cell r="AW1158">
            <v>0</v>
          </cell>
          <cell r="AX1158">
            <v>0.63620500000000002</v>
          </cell>
          <cell r="AY1158">
            <v>179.28</v>
          </cell>
          <cell r="BA1158">
            <v>939.58</v>
          </cell>
          <cell r="BB1158">
            <v>0</v>
          </cell>
          <cell r="BC1158">
            <v>9.02</v>
          </cell>
          <cell r="BD1158">
            <v>277.10000000000002</v>
          </cell>
          <cell r="BF1158">
            <v>46.54</v>
          </cell>
          <cell r="BG1158">
            <v>7.0000000000000007E-2</v>
          </cell>
          <cell r="BH1158">
            <v>0</v>
          </cell>
          <cell r="BI1158">
            <v>139.71</v>
          </cell>
          <cell r="BK1158">
            <v>494.3</v>
          </cell>
          <cell r="BL1158">
            <v>0</v>
          </cell>
          <cell r="BM1158">
            <v>0</v>
          </cell>
          <cell r="BN1158">
            <v>753.21</v>
          </cell>
          <cell r="BP1158">
            <v>71.41</v>
          </cell>
          <cell r="BQ1158">
            <v>0</v>
          </cell>
          <cell r="BR1158">
            <v>2.56</v>
          </cell>
          <cell r="BX1158">
            <v>0</v>
          </cell>
          <cell r="BZ1158">
            <v>103</v>
          </cell>
          <cell r="CA1158">
            <v>649.99</v>
          </cell>
          <cell r="CB1158">
            <v>279.79000000000008</v>
          </cell>
          <cell r="CC1158">
            <v>1550.8399999999997</v>
          </cell>
          <cell r="CD1158">
            <v>183.85</v>
          </cell>
          <cell r="CE1158">
            <v>409.93</v>
          </cell>
          <cell r="CF1158">
            <v>89.000000000000014</v>
          </cell>
          <cell r="CG1158">
            <v>620.0300000000002</v>
          </cell>
          <cell r="CH1158">
            <v>186.93000000000012</v>
          </cell>
          <cell r="CI1158">
            <v>196.38000000000002</v>
          </cell>
          <cell r="CJ1158">
            <v>460.25</v>
          </cell>
          <cell r="CK1158">
            <v>31.46</v>
          </cell>
          <cell r="CL1158">
            <v>414.72000000000014</v>
          </cell>
          <cell r="CM1158">
            <v>409.93</v>
          </cell>
          <cell r="CN1158">
            <v>40.019999999999989</v>
          </cell>
          <cell r="CO1158">
            <v>49.39</v>
          </cell>
          <cell r="CP1158">
            <v>6.1277589999999975</v>
          </cell>
          <cell r="CQ1158">
            <v>27.420604000000004</v>
          </cell>
          <cell r="CR1158">
            <v>55.23</v>
          </cell>
          <cell r="CS1158">
            <v>517.93999999999983</v>
          </cell>
          <cell r="CT1158">
            <v>1.9200000000000006</v>
          </cell>
          <cell r="CU1158">
            <v>2.5950000000000015</v>
          </cell>
          <cell r="CV1158">
            <v>33.819999999999993</v>
          </cell>
          <cell r="CW1158">
            <v>75.549999999999983</v>
          </cell>
          <cell r="CX1158">
            <v>4.66</v>
          </cell>
          <cell r="CY1158">
            <v>43.999999999999986</v>
          </cell>
        </row>
        <row r="1159">
          <cell r="A1159">
            <v>42796</v>
          </cell>
          <cell r="B1159">
            <v>2</v>
          </cell>
          <cell r="C1159">
            <v>3</v>
          </cell>
          <cell r="D1159">
            <v>2017</v>
          </cell>
          <cell r="E1159" t="str">
            <v>232017</v>
          </cell>
          <cell r="F1159">
            <v>231.43</v>
          </cell>
          <cell r="H1159">
            <v>2605.48</v>
          </cell>
          <cell r="I1159">
            <v>0.28000000000000003</v>
          </cell>
          <cell r="J1159">
            <v>11</v>
          </cell>
          <cell r="K1159">
            <v>146.77000000000001</v>
          </cell>
          <cell r="M1159">
            <v>3112.86</v>
          </cell>
          <cell r="N1159">
            <v>3.19</v>
          </cell>
          <cell r="O1159">
            <v>27.06</v>
          </cell>
          <cell r="P1159">
            <v>168.33</v>
          </cell>
          <cell r="R1159">
            <v>3000.06</v>
          </cell>
          <cell r="S1159">
            <v>1.1299999999999999</v>
          </cell>
          <cell r="T1159">
            <v>9.01</v>
          </cell>
          <cell r="U1159">
            <v>143.72</v>
          </cell>
          <cell r="W1159">
            <v>2078.9899999999998</v>
          </cell>
          <cell r="X1159">
            <v>2.94</v>
          </cell>
          <cell r="Y1159">
            <v>13.01</v>
          </cell>
          <cell r="Z1159">
            <v>90.73</v>
          </cell>
          <cell r="AB1159">
            <v>3536.02</v>
          </cell>
          <cell r="AC1159">
            <v>2.58</v>
          </cell>
          <cell r="AD1159">
            <v>10.27</v>
          </cell>
          <cell r="AE1159">
            <v>106.36</v>
          </cell>
          <cell r="AG1159">
            <v>748.38</v>
          </cell>
          <cell r="AH1159">
            <v>4.68</v>
          </cell>
          <cell r="AI1159">
            <v>0.45</v>
          </cell>
          <cell r="AJ1159">
            <v>58.24</v>
          </cell>
          <cell r="AL1159">
            <v>15.23</v>
          </cell>
          <cell r="AM1159">
            <v>5.77</v>
          </cell>
          <cell r="AN1159">
            <v>9.01</v>
          </cell>
          <cell r="AO1159">
            <v>89.85</v>
          </cell>
          <cell r="AQ1159">
            <v>278.61</v>
          </cell>
          <cell r="AR1159">
            <v>0.56999999999999995</v>
          </cell>
          <cell r="AS1159">
            <v>1.32</v>
          </cell>
          <cell r="AT1159">
            <v>388.17599999999999</v>
          </cell>
          <cell r="AV1159">
            <v>135.762</v>
          </cell>
          <cell r="AW1159">
            <v>0</v>
          </cell>
          <cell r="AX1159">
            <v>0.15665299999999999</v>
          </cell>
          <cell r="AY1159">
            <v>179.24</v>
          </cell>
          <cell r="BA1159">
            <v>927.93</v>
          </cell>
          <cell r="BB1159">
            <v>0</v>
          </cell>
          <cell r="BC1159">
            <v>8.02</v>
          </cell>
          <cell r="BD1159">
            <v>277.11</v>
          </cell>
          <cell r="BF1159">
            <v>46.64</v>
          </cell>
          <cell r="BG1159">
            <v>0.18</v>
          </cell>
          <cell r="BH1159">
            <v>0</v>
          </cell>
          <cell r="BI1159">
            <v>139.69</v>
          </cell>
          <cell r="BK1159">
            <v>489.76</v>
          </cell>
          <cell r="BL1159">
            <v>0.24</v>
          </cell>
          <cell r="BM1159">
            <v>1.68</v>
          </cell>
          <cell r="BN1159">
            <v>752.21</v>
          </cell>
          <cell r="BP1159">
            <v>69.59</v>
          </cell>
          <cell r="BQ1159">
            <v>0</v>
          </cell>
          <cell r="BR1159">
            <v>1.57</v>
          </cell>
          <cell r="BX1159">
            <v>0</v>
          </cell>
          <cell r="BZ1159">
            <v>103.28</v>
          </cell>
          <cell r="CA1159">
            <v>660.99</v>
          </cell>
          <cell r="CB1159">
            <v>282.98000000000008</v>
          </cell>
          <cell r="CC1159">
            <v>1577.8999999999996</v>
          </cell>
          <cell r="CD1159">
            <v>184.98</v>
          </cell>
          <cell r="CE1159">
            <v>418.94</v>
          </cell>
          <cell r="CF1159">
            <v>91.940000000000012</v>
          </cell>
          <cell r="CG1159">
            <v>633.04000000000019</v>
          </cell>
          <cell r="CH1159">
            <v>189.51000000000013</v>
          </cell>
          <cell r="CI1159">
            <v>206.65000000000003</v>
          </cell>
          <cell r="CJ1159">
            <v>464.93</v>
          </cell>
          <cell r="CK1159">
            <v>31.91</v>
          </cell>
          <cell r="CL1159">
            <v>420.49000000000012</v>
          </cell>
          <cell r="CM1159">
            <v>418.94</v>
          </cell>
          <cell r="CN1159">
            <v>40.589999999999989</v>
          </cell>
          <cell r="CO1159">
            <v>50.71</v>
          </cell>
          <cell r="CP1159">
            <v>6.1277589999999975</v>
          </cell>
          <cell r="CQ1159">
            <v>27.577257000000003</v>
          </cell>
          <cell r="CR1159">
            <v>55.23</v>
          </cell>
          <cell r="CS1159">
            <v>525.95999999999981</v>
          </cell>
          <cell r="CT1159">
            <v>2.1000000000000005</v>
          </cell>
          <cell r="CU1159">
            <v>2.5950000000000015</v>
          </cell>
          <cell r="CV1159">
            <v>34.059999999999995</v>
          </cell>
          <cell r="CW1159">
            <v>77.22999999999999</v>
          </cell>
          <cell r="CX1159">
            <v>4.66</v>
          </cell>
          <cell r="CY1159">
            <v>45.569999999999986</v>
          </cell>
        </row>
        <row r="1160">
          <cell r="A1160">
            <v>42797</v>
          </cell>
          <cell r="B1160">
            <v>3</v>
          </cell>
          <cell r="C1160">
            <v>3</v>
          </cell>
          <cell r="D1160">
            <v>2017</v>
          </cell>
          <cell r="E1160" t="str">
            <v>332017</v>
          </cell>
          <cell r="F1160">
            <v>231.35</v>
          </cell>
          <cell r="H1160">
            <v>2593.4899999999998</v>
          </cell>
          <cell r="I1160">
            <v>0.34</v>
          </cell>
          <cell r="J1160">
            <v>11</v>
          </cell>
          <cell r="K1160">
            <v>146.65</v>
          </cell>
          <cell r="M1160">
            <v>3088.05</v>
          </cell>
          <cell r="N1160">
            <v>3.19</v>
          </cell>
          <cell r="O1160">
            <v>27</v>
          </cell>
          <cell r="P1160">
            <v>168.3</v>
          </cell>
          <cell r="R1160">
            <v>2989.6</v>
          </cell>
          <cell r="S1160">
            <v>0.4</v>
          </cell>
          <cell r="T1160">
            <v>8.9700000000000006</v>
          </cell>
          <cell r="U1160">
            <v>143.66</v>
          </cell>
          <cell r="W1160">
            <v>2062.25</v>
          </cell>
          <cell r="X1160">
            <v>0</v>
          </cell>
          <cell r="Y1160">
            <v>13.08</v>
          </cell>
          <cell r="Z1160">
            <v>90.72</v>
          </cell>
          <cell r="AB1160">
            <v>3534.35</v>
          </cell>
          <cell r="AC1160">
            <v>2.17</v>
          </cell>
          <cell r="AD1160">
            <v>3.16</v>
          </cell>
          <cell r="AE1160">
            <v>106.47</v>
          </cell>
          <cell r="AG1160">
            <v>753.35</v>
          </cell>
          <cell r="AH1160">
            <v>5.28</v>
          </cell>
          <cell r="AI1160">
            <v>0.13</v>
          </cell>
          <cell r="AJ1160">
            <v>58.09</v>
          </cell>
          <cell r="AL1160">
            <v>14.12</v>
          </cell>
          <cell r="AM1160">
            <v>7.88</v>
          </cell>
          <cell r="AN1160">
            <v>8.9700000000000006</v>
          </cell>
          <cell r="AO1160">
            <v>89.84</v>
          </cell>
          <cell r="AQ1160">
            <v>278.32</v>
          </cell>
          <cell r="AR1160">
            <v>1.1599999999999999</v>
          </cell>
          <cell r="AS1160">
            <v>1.32</v>
          </cell>
          <cell r="AT1160">
            <v>388.024</v>
          </cell>
          <cell r="AV1160">
            <v>134.23899999999998</v>
          </cell>
          <cell r="AW1160">
            <v>0</v>
          </cell>
          <cell r="AX1160">
            <v>1.517771</v>
          </cell>
          <cell r="AY1160">
            <v>179.2</v>
          </cell>
          <cell r="BA1160">
            <v>916.33</v>
          </cell>
          <cell r="BB1160">
            <v>0</v>
          </cell>
          <cell r="BC1160">
            <v>8</v>
          </cell>
          <cell r="BD1160">
            <v>277.11</v>
          </cell>
          <cell r="BF1160">
            <v>46.64</v>
          </cell>
          <cell r="BG1160">
            <v>7.0000000000000007E-2</v>
          </cell>
          <cell r="BH1160">
            <v>0</v>
          </cell>
          <cell r="BI1160">
            <v>139.66999999999999</v>
          </cell>
          <cell r="BK1160">
            <v>485.22</v>
          </cell>
          <cell r="BL1160">
            <v>0.9</v>
          </cell>
          <cell r="BM1160">
            <v>2.15</v>
          </cell>
          <cell r="BN1160">
            <v>752.8</v>
          </cell>
          <cell r="BP1160">
            <v>68.19</v>
          </cell>
          <cell r="BQ1160">
            <v>0.18</v>
          </cell>
          <cell r="BR1160">
            <v>1.56</v>
          </cell>
          <cell r="BX1160">
            <v>0</v>
          </cell>
          <cell r="BZ1160">
            <v>103.62</v>
          </cell>
          <cell r="CA1160">
            <v>671.99</v>
          </cell>
          <cell r="CB1160">
            <v>286.17000000000007</v>
          </cell>
          <cell r="CC1160">
            <v>1604.8999999999996</v>
          </cell>
          <cell r="CD1160">
            <v>185.38</v>
          </cell>
          <cell r="CE1160">
            <v>427.91</v>
          </cell>
          <cell r="CF1160">
            <v>91.940000000000012</v>
          </cell>
          <cell r="CG1160">
            <v>646.12000000000023</v>
          </cell>
          <cell r="CH1160">
            <v>191.68000000000012</v>
          </cell>
          <cell r="CI1160">
            <v>209.81000000000003</v>
          </cell>
          <cell r="CJ1160">
            <v>470.21</v>
          </cell>
          <cell r="CK1160">
            <v>32.04</v>
          </cell>
          <cell r="CL1160">
            <v>428.37000000000012</v>
          </cell>
          <cell r="CM1160">
            <v>427.91</v>
          </cell>
          <cell r="CN1160">
            <v>41.749999999999986</v>
          </cell>
          <cell r="CO1160">
            <v>52.03</v>
          </cell>
          <cell r="CP1160">
            <v>6.1277589999999975</v>
          </cell>
          <cell r="CQ1160">
            <v>29.095028000000003</v>
          </cell>
          <cell r="CR1160">
            <v>55.23</v>
          </cell>
          <cell r="CS1160">
            <v>533.95999999999981</v>
          </cell>
          <cell r="CT1160">
            <v>2.1700000000000004</v>
          </cell>
          <cell r="CU1160">
            <v>2.5950000000000015</v>
          </cell>
          <cell r="CV1160">
            <v>34.959999999999994</v>
          </cell>
          <cell r="CW1160">
            <v>79.38</v>
          </cell>
          <cell r="CX1160">
            <v>4.84</v>
          </cell>
          <cell r="CY1160">
            <v>47.129999999999988</v>
          </cell>
        </row>
        <row r="1161">
          <cell r="A1161">
            <v>42798</v>
          </cell>
          <cell r="B1161">
            <v>4</v>
          </cell>
          <cell r="C1161">
            <v>3</v>
          </cell>
          <cell r="D1161">
            <v>2017</v>
          </cell>
          <cell r="E1161" t="str">
            <v>432017</v>
          </cell>
          <cell r="F1161">
            <v>231.27</v>
          </cell>
          <cell r="H1161">
            <v>2581.56</v>
          </cell>
          <cell r="I1161">
            <v>0.43</v>
          </cell>
          <cell r="J1161">
            <v>11</v>
          </cell>
          <cell r="K1161">
            <v>146.53</v>
          </cell>
          <cell r="M1161">
            <v>3063.29</v>
          </cell>
          <cell r="N1161">
            <v>2.5</v>
          </cell>
          <cell r="O1161">
            <v>26.27</v>
          </cell>
          <cell r="P1161">
            <v>168.27</v>
          </cell>
          <cell r="R1161">
            <v>2979.15</v>
          </cell>
          <cell r="S1161">
            <v>2.97</v>
          </cell>
          <cell r="T1161">
            <v>9.0299999999999994</v>
          </cell>
          <cell r="U1161">
            <v>143.61000000000001</v>
          </cell>
          <cell r="W1161">
            <v>2048.33</v>
          </cell>
          <cell r="X1161">
            <v>0.22</v>
          </cell>
          <cell r="Y1161">
            <v>13.04</v>
          </cell>
          <cell r="Z1161">
            <v>90.71</v>
          </cell>
          <cell r="AB1161">
            <v>3532.68</v>
          </cell>
          <cell r="AC1161">
            <v>4.5</v>
          </cell>
          <cell r="AD1161">
            <v>5.49</v>
          </cell>
          <cell r="AE1161">
            <v>106.52</v>
          </cell>
          <cell r="AG1161">
            <v>755.62</v>
          </cell>
          <cell r="AH1161">
            <v>2.5099999999999998</v>
          </cell>
          <cell r="AI1161">
            <v>7.0000000000000007E-2</v>
          </cell>
          <cell r="AJ1161">
            <v>58.41</v>
          </cell>
          <cell r="AL1161">
            <v>16.5</v>
          </cell>
          <cell r="AM1161">
            <v>11.44</v>
          </cell>
          <cell r="AN1161">
            <v>9.0299999999999994</v>
          </cell>
          <cell r="AO1161">
            <v>89.83</v>
          </cell>
          <cell r="AQ1161">
            <v>278.02999999999997</v>
          </cell>
          <cell r="AR1161">
            <v>1.1599999999999999</v>
          </cell>
          <cell r="AS1161">
            <v>1.32</v>
          </cell>
          <cell r="AT1161">
            <v>387.892</v>
          </cell>
          <cell r="AV1161">
            <v>132.91700000000003</v>
          </cell>
          <cell r="AW1161">
            <v>0</v>
          </cell>
          <cell r="AX1161">
            <v>1.31972</v>
          </cell>
          <cell r="AY1161">
            <v>179.18</v>
          </cell>
          <cell r="BA1161">
            <v>910.55</v>
          </cell>
          <cell r="BB1161">
            <v>3.76</v>
          </cell>
          <cell r="BC1161">
            <v>8</v>
          </cell>
          <cell r="BD1161">
            <v>277.10000000000002</v>
          </cell>
          <cell r="BF1161">
            <v>46.54</v>
          </cell>
          <cell r="BG1161">
            <v>0</v>
          </cell>
          <cell r="BH1161">
            <v>0</v>
          </cell>
          <cell r="BI1161">
            <v>139.66</v>
          </cell>
          <cell r="BK1161">
            <v>482.96</v>
          </cell>
          <cell r="BL1161">
            <v>2.86</v>
          </cell>
          <cell r="BM1161">
            <v>1.84</v>
          </cell>
          <cell r="BN1161">
            <v>752.58</v>
          </cell>
          <cell r="BP1161">
            <v>66.5</v>
          </cell>
          <cell r="BQ1161">
            <v>0</v>
          </cell>
          <cell r="BR1161">
            <v>1.55</v>
          </cell>
          <cell r="BX1161">
            <v>0</v>
          </cell>
          <cell r="BZ1161">
            <v>104.05000000000001</v>
          </cell>
          <cell r="CA1161">
            <v>682.99</v>
          </cell>
          <cell r="CB1161">
            <v>288.67000000000007</v>
          </cell>
          <cell r="CC1161">
            <v>1631.1699999999996</v>
          </cell>
          <cell r="CD1161">
            <v>188.35</v>
          </cell>
          <cell r="CE1161">
            <v>436.94</v>
          </cell>
          <cell r="CF1161">
            <v>92.160000000000011</v>
          </cell>
          <cell r="CG1161">
            <v>659.1600000000002</v>
          </cell>
          <cell r="CH1161">
            <v>196.18000000000012</v>
          </cell>
          <cell r="CI1161">
            <v>215.30000000000004</v>
          </cell>
          <cell r="CJ1161">
            <v>472.71999999999997</v>
          </cell>
          <cell r="CK1161">
            <v>32.11</v>
          </cell>
          <cell r="CL1161">
            <v>439.81000000000012</v>
          </cell>
          <cell r="CM1161">
            <v>436.94</v>
          </cell>
          <cell r="CN1161">
            <v>42.909999999999982</v>
          </cell>
          <cell r="CO1161">
            <v>53.35</v>
          </cell>
          <cell r="CP1161">
            <v>6.1277589999999975</v>
          </cell>
          <cell r="CQ1161">
            <v>30.414748000000003</v>
          </cell>
          <cell r="CR1161">
            <v>58.989999999999995</v>
          </cell>
          <cell r="CS1161">
            <v>541.95999999999981</v>
          </cell>
          <cell r="CT1161">
            <v>2.1700000000000004</v>
          </cell>
          <cell r="CU1161">
            <v>2.5950000000000015</v>
          </cell>
          <cell r="CV1161">
            <v>37.819999999999993</v>
          </cell>
          <cell r="CW1161">
            <v>81.22</v>
          </cell>
          <cell r="CX1161">
            <v>4.84</v>
          </cell>
          <cell r="CY1161">
            <v>48.679999999999986</v>
          </cell>
        </row>
        <row r="1162">
          <cell r="A1162">
            <v>42799</v>
          </cell>
          <cell r="B1162">
            <v>5</v>
          </cell>
          <cell r="C1162">
            <v>3</v>
          </cell>
          <cell r="D1162">
            <v>2017</v>
          </cell>
          <cell r="E1162" t="str">
            <v>532017</v>
          </cell>
          <cell r="F1162">
            <v>231.19</v>
          </cell>
          <cell r="H1162">
            <v>2569.6799999999998</v>
          </cell>
          <cell r="I1162">
            <v>0.48</v>
          </cell>
          <cell r="J1162">
            <v>11</v>
          </cell>
          <cell r="K1162">
            <v>146.4</v>
          </cell>
          <cell r="M1162">
            <v>3036.53</v>
          </cell>
          <cell r="N1162">
            <v>1.51</v>
          </cell>
          <cell r="O1162">
            <v>27.28</v>
          </cell>
          <cell r="P1162">
            <v>168.22</v>
          </cell>
          <cell r="R1162">
            <v>2961.74</v>
          </cell>
          <cell r="S1162">
            <v>1.52</v>
          </cell>
          <cell r="T1162">
            <v>9.0299999999999994</v>
          </cell>
          <cell r="U1162">
            <v>143.55000000000001</v>
          </cell>
          <cell r="W1162">
            <v>2031.66</v>
          </cell>
          <cell r="X1162">
            <v>0</v>
          </cell>
          <cell r="Y1162">
            <v>13.11</v>
          </cell>
          <cell r="Z1162">
            <v>90.66</v>
          </cell>
          <cell r="AB1162">
            <v>3524.32</v>
          </cell>
          <cell r="AC1162">
            <v>2.95</v>
          </cell>
          <cell r="AD1162">
            <v>10.62</v>
          </cell>
          <cell r="AE1162">
            <v>106.61</v>
          </cell>
          <cell r="AG1162">
            <v>759.7</v>
          </cell>
          <cell r="AH1162">
            <v>4.26</v>
          </cell>
          <cell r="AI1162">
            <v>0</v>
          </cell>
          <cell r="AJ1162">
            <v>59.42</v>
          </cell>
          <cell r="AL1162">
            <v>24</v>
          </cell>
          <cell r="AM1162">
            <v>16.559999999999999</v>
          </cell>
          <cell r="AN1162">
            <v>9.0299999999999994</v>
          </cell>
          <cell r="AO1162">
            <v>89.79</v>
          </cell>
          <cell r="AQ1162">
            <v>276.86</v>
          </cell>
          <cell r="AR1162">
            <v>0.56999999999999995</v>
          </cell>
          <cell r="AS1162">
            <v>1.61</v>
          </cell>
          <cell r="AT1162">
            <v>387.81299999999999</v>
          </cell>
          <cell r="AV1162">
            <v>132.12599999999998</v>
          </cell>
          <cell r="AW1162">
            <v>0</v>
          </cell>
          <cell r="AX1162">
            <v>0.78632599999999997</v>
          </cell>
          <cell r="AY1162">
            <v>179.14</v>
          </cell>
          <cell r="BA1162">
            <v>899.04</v>
          </cell>
          <cell r="BB1162">
            <v>0</v>
          </cell>
          <cell r="BC1162">
            <v>8.0399999999999991</v>
          </cell>
          <cell r="BD1162">
            <v>277.10000000000002</v>
          </cell>
          <cell r="BF1162">
            <v>46.54</v>
          </cell>
          <cell r="BG1162">
            <v>7.0000000000000007E-2</v>
          </cell>
          <cell r="BH1162">
            <v>0</v>
          </cell>
          <cell r="BI1162">
            <v>139.65</v>
          </cell>
          <cell r="BK1162">
            <v>480.7</v>
          </cell>
          <cell r="BL1162">
            <v>1.22</v>
          </cell>
          <cell r="BM1162">
            <v>0.21</v>
          </cell>
          <cell r="BN1162">
            <v>752.3</v>
          </cell>
          <cell r="BP1162">
            <v>64.38</v>
          </cell>
          <cell r="BQ1162">
            <v>0.1</v>
          </cell>
          <cell r="BR1162">
            <v>2.19</v>
          </cell>
          <cell r="BX1162">
            <v>0</v>
          </cell>
          <cell r="BZ1162">
            <v>104.53000000000002</v>
          </cell>
          <cell r="CA1162">
            <v>693.99</v>
          </cell>
          <cell r="CB1162">
            <v>290.18000000000006</v>
          </cell>
          <cell r="CC1162">
            <v>1658.4499999999996</v>
          </cell>
          <cell r="CD1162">
            <v>189.87</v>
          </cell>
          <cell r="CE1162">
            <v>445.96999999999997</v>
          </cell>
          <cell r="CF1162">
            <v>92.160000000000011</v>
          </cell>
          <cell r="CG1162">
            <v>672.27000000000021</v>
          </cell>
          <cell r="CH1162">
            <v>199.13000000000011</v>
          </cell>
          <cell r="CI1162">
            <v>225.92000000000004</v>
          </cell>
          <cell r="CJ1162">
            <v>476.97999999999996</v>
          </cell>
          <cell r="CK1162">
            <v>32.11</v>
          </cell>
          <cell r="CL1162">
            <v>456.37000000000012</v>
          </cell>
          <cell r="CM1162">
            <v>445.96999999999997</v>
          </cell>
          <cell r="CN1162">
            <v>43.479999999999983</v>
          </cell>
          <cell r="CO1162">
            <v>54.96</v>
          </cell>
          <cell r="CP1162">
            <v>6.1277589999999975</v>
          </cell>
          <cell r="CQ1162">
            <v>31.201074000000002</v>
          </cell>
          <cell r="CR1162">
            <v>58.989999999999995</v>
          </cell>
          <cell r="CS1162">
            <v>549.99999999999977</v>
          </cell>
          <cell r="CT1162">
            <v>2.2400000000000002</v>
          </cell>
          <cell r="CU1162">
            <v>2.5950000000000015</v>
          </cell>
          <cell r="CV1162">
            <v>39.039999999999992</v>
          </cell>
          <cell r="CW1162">
            <v>81.429999999999993</v>
          </cell>
          <cell r="CX1162">
            <v>4.9399999999999995</v>
          </cell>
          <cell r="CY1162">
            <v>50.869999999999983</v>
          </cell>
        </row>
        <row r="1163">
          <cell r="A1163">
            <v>42800</v>
          </cell>
          <cell r="B1163">
            <v>6</v>
          </cell>
          <cell r="C1163">
            <v>3</v>
          </cell>
          <cell r="D1163">
            <v>2017</v>
          </cell>
          <cell r="E1163" t="str">
            <v>632017</v>
          </cell>
          <cell r="F1163">
            <v>231.11</v>
          </cell>
          <cell r="H1163">
            <v>2557.87</v>
          </cell>
          <cell r="I1163">
            <v>0.53</v>
          </cell>
          <cell r="J1163">
            <v>11</v>
          </cell>
          <cell r="K1163">
            <v>146.27000000000001</v>
          </cell>
          <cell r="M1163">
            <v>3009.82</v>
          </cell>
          <cell r="N1163">
            <v>1.34</v>
          </cell>
          <cell r="O1163">
            <v>27.06</v>
          </cell>
          <cell r="P1163">
            <v>168.2</v>
          </cell>
          <cell r="R1163">
            <v>2954.77</v>
          </cell>
          <cell r="S1163">
            <v>2.48</v>
          </cell>
          <cell r="T1163">
            <v>8.98</v>
          </cell>
          <cell r="U1163">
            <v>143.5</v>
          </cell>
          <cell r="W1163">
            <v>2017.8</v>
          </cell>
          <cell r="X1163">
            <v>0.39</v>
          </cell>
          <cell r="Y1163">
            <v>13.15</v>
          </cell>
          <cell r="Z1163">
            <v>90.62</v>
          </cell>
          <cell r="AB1163">
            <v>3517.65</v>
          </cell>
          <cell r="AC1163">
            <v>0.28000000000000003</v>
          </cell>
          <cell r="AD1163">
            <v>6.28</v>
          </cell>
          <cell r="AE1163">
            <v>106.65</v>
          </cell>
          <cell r="AG1163">
            <v>761.52</v>
          </cell>
          <cell r="AH1163">
            <v>2</v>
          </cell>
          <cell r="AI1163">
            <v>0</v>
          </cell>
          <cell r="AJ1163">
            <v>59.38</v>
          </cell>
          <cell r="AL1163">
            <v>23.7</v>
          </cell>
          <cell r="AM1163">
            <v>8.7100000000000009</v>
          </cell>
          <cell r="AN1163">
            <v>8.98</v>
          </cell>
          <cell r="AO1163">
            <v>89.74</v>
          </cell>
          <cell r="AQ1163">
            <v>275.41000000000003</v>
          </cell>
          <cell r="AR1163">
            <v>0.11</v>
          </cell>
          <cell r="AS1163">
            <v>1.43</v>
          </cell>
          <cell r="AT1163">
            <v>387.76499999999999</v>
          </cell>
          <cell r="AV1163">
            <v>131.64499999999998</v>
          </cell>
          <cell r="AW1163">
            <v>0</v>
          </cell>
          <cell r="AX1163">
            <v>0.47790300000000002</v>
          </cell>
          <cell r="AY1163">
            <v>179.11</v>
          </cell>
          <cell r="BA1163">
            <v>890.44</v>
          </cell>
          <cell r="BB1163">
            <v>1.18</v>
          </cell>
          <cell r="BC1163">
            <v>8.3000000000000007</v>
          </cell>
          <cell r="BD1163">
            <v>277.10000000000002</v>
          </cell>
          <cell r="BF1163">
            <v>46.54</v>
          </cell>
          <cell r="BG1163">
            <v>0.16</v>
          </cell>
          <cell r="BH1163">
            <v>0.09</v>
          </cell>
          <cell r="BI1163">
            <v>139.63</v>
          </cell>
          <cell r="BK1163">
            <v>476.19</v>
          </cell>
          <cell r="BL1163">
            <v>0.34</v>
          </cell>
          <cell r="BM1163">
            <v>1.58</v>
          </cell>
          <cell r="BN1163">
            <v>751.97</v>
          </cell>
          <cell r="BP1163">
            <v>61.94</v>
          </cell>
          <cell r="BQ1163">
            <v>0</v>
          </cell>
          <cell r="BR1163">
            <v>2.25</v>
          </cell>
          <cell r="BX1163">
            <v>0</v>
          </cell>
          <cell r="BZ1163">
            <v>105.06000000000002</v>
          </cell>
          <cell r="CA1163">
            <v>704.99</v>
          </cell>
          <cell r="CB1163">
            <v>291.52000000000004</v>
          </cell>
          <cell r="CC1163">
            <v>1685.5099999999995</v>
          </cell>
          <cell r="CD1163">
            <v>192.35</v>
          </cell>
          <cell r="CE1163">
            <v>454.95</v>
          </cell>
          <cell r="CF1163">
            <v>92.550000000000011</v>
          </cell>
          <cell r="CG1163">
            <v>685.42000000000019</v>
          </cell>
          <cell r="CH1163">
            <v>199.41000000000011</v>
          </cell>
          <cell r="CI1163">
            <v>232.20000000000005</v>
          </cell>
          <cell r="CJ1163">
            <v>478.97999999999996</v>
          </cell>
          <cell r="CK1163">
            <v>32.11</v>
          </cell>
          <cell r="CL1163">
            <v>465.0800000000001</v>
          </cell>
          <cell r="CM1163">
            <v>454.95</v>
          </cell>
          <cell r="CN1163">
            <v>43.589999999999982</v>
          </cell>
          <cell r="CO1163">
            <v>56.39</v>
          </cell>
          <cell r="CP1163">
            <v>6.1277589999999975</v>
          </cell>
          <cell r="CQ1163">
            <v>31.678977000000003</v>
          </cell>
          <cell r="CR1163">
            <v>60.169999999999995</v>
          </cell>
          <cell r="CS1163">
            <v>558.29999999999973</v>
          </cell>
          <cell r="CT1163">
            <v>2.4000000000000004</v>
          </cell>
          <cell r="CU1163">
            <v>2.6850000000000014</v>
          </cell>
          <cell r="CV1163">
            <v>39.379999999999995</v>
          </cell>
          <cell r="CW1163">
            <v>83.009999999999991</v>
          </cell>
          <cell r="CX1163">
            <v>4.9399999999999995</v>
          </cell>
          <cell r="CY1163">
            <v>53.119999999999983</v>
          </cell>
        </row>
        <row r="1164">
          <cell r="A1164">
            <v>42801</v>
          </cell>
          <cell r="B1164">
            <v>7</v>
          </cell>
          <cell r="C1164">
            <v>3</v>
          </cell>
          <cell r="D1164">
            <v>2017</v>
          </cell>
          <cell r="E1164" t="str">
            <v>732017</v>
          </cell>
          <cell r="F1164">
            <v>231.03</v>
          </cell>
          <cell r="H1164">
            <v>2546.11</v>
          </cell>
          <cell r="I1164">
            <v>0.7</v>
          </cell>
          <cell r="J1164">
            <v>11</v>
          </cell>
          <cell r="K1164">
            <v>146.13999999999999</v>
          </cell>
          <cell r="M1164">
            <v>2983.18</v>
          </cell>
          <cell r="N1164">
            <v>1.68</v>
          </cell>
          <cell r="O1164">
            <v>27.34</v>
          </cell>
          <cell r="P1164">
            <v>168.19</v>
          </cell>
          <cell r="R1164">
            <v>2951.29</v>
          </cell>
          <cell r="S1164">
            <v>0</v>
          </cell>
          <cell r="T1164">
            <v>8.06</v>
          </cell>
          <cell r="U1164">
            <v>143.44999999999999</v>
          </cell>
          <cell r="W1164">
            <v>2003.95</v>
          </cell>
          <cell r="X1164">
            <v>0</v>
          </cell>
          <cell r="Y1164">
            <v>12.48</v>
          </cell>
          <cell r="Z1164">
            <v>90.56</v>
          </cell>
          <cell r="AB1164">
            <v>3507.64</v>
          </cell>
          <cell r="AC1164">
            <v>3.68</v>
          </cell>
          <cell r="AD1164">
            <v>13</v>
          </cell>
          <cell r="AE1164">
            <v>106.7</v>
          </cell>
          <cell r="AG1164">
            <v>763.8</v>
          </cell>
          <cell r="AH1164">
            <v>2.4500000000000002</v>
          </cell>
          <cell r="AI1164">
            <v>0</v>
          </cell>
          <cell r="AJ1164">
            <v>58.2</v>
          </cell>
          <cell r="AL1164">
            <v>14.94</v>
          </cell>
          <cell r="AM1164">
            <v>0</v>
          </cell>
          <cell r="AN1164">
            <v>8.06</v>
          </cell>
          <cell r="AO1164">
            <v>89.69</v>
          </cell>
          <cell r="AQ1164">
            <v>275.95999999999998</v>
          </cell>
          <cell r="AR1164">
            <v>0.59299999999999997</v>
          </cell>
          <cell r="AS1164">
            <v>1.296</v>
          </cell>
          <cell r="AT1164">
            <v>387.7</v>
          </cell>
          <cell r="AV1164">
            <v>130.99400000000003</v>
          </cell>
          <cell r="AW1164">
            <v>0</v>
          </cell>
          <cell r="AX1164">
            <v>0.64941099999999996</v>
          </cell>
          <cell r="AY1164">
            <v>179.07</v>
          </cell>
          <cell r="BA1164">
            <v>879.02</v>
          </cell>
          <cell r="BB1164">
            <v>0</v>
          </cell>
          <cell r="BC1164">
            <v>8.0299999999999994</v>
          </cell>
          <cell r="BD1164">
            <v>277.08</v>
          </cell>
          <cell r="BF1164">
            <v>46.32</v>
          </cell>
          <cell r="BG1164">
            <v>0</v>
          </cell>
          <cell r="BH1164">
            <v>0.1</v>
          </cell>
          <cell r="BI1164">
            <v>139.61000000000001</v>
          </cell>
          <cell r="BK1164">
            <v>471.69</v>
          </cell>
          <cell r="BL1164">
            <v>0</v>
          </cell>
          <cell r="BM1164">
            <v>0.78</v>
          </cell>
          <cell r="BN1164">
            <v>751.66</v>
          </cell>
          <cell r="BP1164">
            <v>59.7</v>
          </cell>
          <cell r="BQ1164">
            <v>0.03</v>
          </cell>
          <cell r="BR1164">
            <v>2.2400000000000002</v>
          </cell>
          <cell r="BX1164">
            <v>0</v>
          </cell>
          <cell r="BZ1164">
            <v>105.76000000000002</v>
          </cell>
          <cell r="CA1164">
            <v>715.99</v>
          </cell>
          <cell r="CB1164">
            <v>293.20000000000005</v>
          </cell>
          <cell r="CC1164">
            <v>1712.8499999999995</v>
          </cell>
          <cell r="CD1164">
            <v>192.35</v>
          </cell>
          <cell r="CE1164">
            <v>463.01</v>
          </cell>
          <cell r="CF1164">
            <v>92.550000000000011</v>
          </cell>
          <cell r="CG1164">
            <v>697.9000000000002</v>
          </cell>
          <cell r="CH1164">
            <v>203.09000000000012</v>
          </cell>
          <cell r="CI1164">
            <v>245.20000000000005</v>
          </cell>
          <cell r="CJ1164">
            <v>481.42999999999995</v>
          </cell>
          <cell r="CK1164">
            <v>32.11</v>
          </cell>
          <cell r="CL1164">
            <v>465.0800000000001</v>
          </cell>
          <cell r="CM1164">
            <v>463.01</v>
          </cell>
          <cell r="CN1164">
            <v>44.182999999999979</v>
          </cell>
          <cell r="CO1164">
            <v>57.686</v>
          </cell>
          <cell r="CP1164">
            <v>6.1277589999999975</v>
          </cell>
          <cell r="CQ1164">
            <v>32.328388000000004</v>
          </cell>
          <cell r="CR1164">
            <v>60.169999999999995</v>
          </cell>
          <cell r="CS1164">
            <v>566.3299999999997</v>
          </cell>
          <cell r="CT1164">
            <v>2.4000000000000004</v>
          </cell>
          <cell r="CU1164">
            <v>2.7850000000000015</v>
          </cell>
          <cell r="CV1164">
            <v>39.379999999999995</v>
          </cell>
          <cell r="CW1164">
            <v>83.789999999999992</v>
          </cell>
          <cell r="CX1164">
            <v>4.97</v>
          </cell>
          <cell r="CY1164">
            <v>55.359999999999985</v>
          </cell>
        </row>
        <row r="1165">
          <cell r="A1165">
            <v>42802</v>
          </cell>
          <cell r="B1165">
            <v>8</v>
          </cell>
          <cell r="C1165">
            <v>3</v>
          </cell>
          <cell r="D1165">
            <v>2017</v>
          </cell>
          <cell r="E1165" t="str">
            <v>832017</v>
          </cell>
          <cell r="F1165">
            <v>230.96</v>
          </cell>
          <cell r="H1165">
            <v>2535.87</v>
          </cell>
          <cell r="I1165">
            <v>2.21</v>
          </cell>
          <cell r="J1165">
            <v>11</v>
          </cell>
          <cell r="K1165">
            <v>146.01</v>
          </cell>
          <cell r="M1165">
            <v>2956.61</v>
          </cell>
          <cell r="N1165">
            <v>1.44</v>
          </cell>
          <cell r="O1165">
            <v>27.03</v>
          </cell>
          <cell r="P1165">
            <v>168.16</v>
          </cell>
          <cell r="R1165">
            <v>2940.86</v>
          </cell>
          <cell r="S1165">
            <v>0.13</v>
          </cell>
          <cell r="T1165">
            <v>7.99</v>
          </cell>
          <cell r="U1165">
            <v>143.4</v>
          </cell>
          <cell r="W1165">
            <v>1990.14</v>
          </cell>
          <cell r="X1165">
            <v>0</v>
          </cell>
          <cell r="Y1165">
            <v>12.13</v>
          </cell>
          <cell r="Z1165">
            <v>90.5</v>
          </cell>
          <cell r="AB1165">
            <v>3497.66</v>
          </cell>
          <cell r="AC1165">
            <v>0.82</v>
          </cell>
          <cell r="AD1165">
            <v>10.130000000000001</v>
          </cell>
          <cell r="AE1165">
            <v>106.76</v>
          </cell>
          <cell r="AG1165">
            <v>766.53</v>
          </cell>
          <cell r="AH1165">
            <v>2.91</v>
          </cell>
          <cell r="AI1165">
            <v>0</v>
          </cell>
          <cell r="AJ1165">
            <v>58.29</v>
          </cell>
          <cell r="AL1165">
            <v>15.6</v>
          </cell>
          <cell r="AM1165">
            <v>8.69</v>
          </cell>
          <cell r="AN1165">
            <v>7.99</v>
          </cell>
          <cell r="AO1165">
            <v>89.67</v>
          </cell>
          <cell r="AQ1165">
            <v>273.38</v>
          </cell>
          <cell r="AR1165">
            <v>0.56999999999999995</v>
          </cell>
          <cell r="AS1165">
            <v>1.31</v>
          </cell>
          <cell r="AT1165">
            <v>387.65600000000001</v>
          </cell>
          <cell r="AV1165">
            <v>130.553</v>
          </cell>
          <cell r="AW1165">
            <v>0</v>
          </cell>
          <cell r="AX1165">
            <v>0.43649399999999999</v>
          </cell>
          <cell r="AY1165">
            <v>179.05</v>
          </cell>
          <cell r="BA1165">
            <v>873.33</v>
          </cell>
          <cell r="BB1165">
            <v>3.85</v>
          </cell>
          <cell r="BC1165">
            <v>8.02</v>
          </cell>
          <cell r="BD1165">
            <v>277.06</v>
          </cell>
          <cell r="BF1165">
            <v>46.1</v>
          </cell>
          <cell r="BG1165">
            <v>0</v>
          </cell>
          <cell r="BH1165">
            <v>0.11</v>
          </cell>
          <cell r="BI1165">
            <v>139.6</v>
          </cell>
          <cell r="BK1165">
            <v>469.44</v>
          </cell>
          <cell r="BL1165">
            <v>1.95</v>
          </cell>
          <cell r="BM1165">
            <v>0.93</v>
          </cell>
          <cell r="BN1165">
            <v>751.4</v>
          </cell>
          <cell r="BP1165">
            <v>57.86</v>
          </cell>
          <cell r="BQ1165">
            <v>0.44</v>
          </cell>
          <cell r="BR1165">
            <v>2.2599999999999998</v>
          </cell>
          <cell r="BX1165">
            <v>0</v>
          </cell>
          <cell r="BZ1165">
            <v>107.97000000000001</v>
          </cell>
          <cell r="CA1165">
            <v>726.99</v>
          </cell>
          <cell r="CB1165">
            <v>294.64000000000004</v>
          </cell>
          <cell r="CC1165">
            <v>1739.8799999999994</v>
          </cell>
          <cell r="CD1165">
            <v>192.48</v>
          </cell>
          <cell r="CE1165">
            <v>471</v>
          </cell>
          <cell r="CF1165">
            <v>92.550000000000011</v>
          </cell>
          <cell r="CG1165">
            <v>710.0300000000002</v>
          </cell>
          <cell r="CH1165">
            <v>203.91000000000011</v>
          </cell>
          <cell r="CI1165">
            <v>255.33000000000004</v>
          </cell>
          <cell r="CJ1165">
            <v>484.34</v>
          </cell>
          <cell r="CK1165">
            <v>32.11</v>
          </cell>
          <cell r="CL1165">
            <v>473.7700000000001</v>
          </cell>
          <cell r="CM1165">
            <v>471</v>
          </cell>
          <cell r="CN1165">
            <v>44.752999999999979</v>
          </cell>
          <cell r="CO1165">
            <v>58.996000000000002</v>
          </cell>
          <cell r="CP1165">
            <v>6.1277589999999975</v>
          </cell>
          <cell r="CQ1165">
            <v>32.764882000000007</v>
          </cell>
          <cell r="CR1165">
            <v>64.02</v>
          </cell>
          <cell r="CS1165">
            <v>574.34999999999968</v>
          </cell>
          <cell r="CT1165">
            <v>2.4000000000000004</v>
          </cell>
          <cell r="CU1165">
            <v>2.8950000000000014</v>
          </cell>
          <cell r="CV1165">
            <v>41.33</v>
          </cell>
          <cell r="CW1165">
            <v>84.72</v>
          </cell>
          <cell r="CX1165">
            <v>5.41</v>
          </cell>
          <cell r="CY1165">
            <v>57.619999999999983</v>
          </cell>
        </row>
        <row r="1166">
          <cell r="A1166">
            <v>42803</v>
          </cell>
          <cell r="B1166">
            <v>9</v>
          </cell>
          <cell r="C1166">
            <v>3</v>
          </cell>
          <cell r="D1166">
            <v>2017</v>
          </cell>
          <cell r="E1166" t="str">
            <v>932017</v>
          </cell>
          <cell r="F1166">
            <v>230.88</v>
          </cell>
          <cell r="H1166">
            <v>2524.2199999999998</v>
          </cell>
          <cell r="I1166">
            <v>0.61</v>
          </cell>
          <cell r="J1166">
            <v>11</v>
          </cell>
          <cell r="K1166">
            <v>145.86000000000001</v>
          </cell>
          <cell r="M1166">
            <v>2926.02</v>
          </cell>
          <cell r="N1166">
            <v>0.61</v>
          </cell>
          <cell r="O1166">
            <v>30.22</v>
          </cell>
          <cell r="P1166">
            <v>168.13</v>
          </cell>
          <cell r="R1166">
            <v>2930.43</v>
          </cell>
          <cell r="S1166">
            <v>2.27</v>
          </cell>
          <cell r="T1166">
            <v>8.01</v>
          </cell>
          <cell r="U1166">
            <v>143.36000000000001</v>
          </cell>
          <cell r="W1166">
            <v>1979.1</v>
          </cell>
          <cell r="X1166">
            <v>2.13</v>
          </cell>
          <cell r="Y1166">
            <v>12.07</v>
          </cell>
          <cell r="Z1166">
            <v>90.46</v>
          </cell>
          <cell r="AB1166">
            <v>3491</v>
          </cell>
          <cell r="AC1166">
            <v>2.52</v>
          </cell>
          <cell r="AD1166">
            <v>8.5</v>
          </cell>
          <cell r="AE1166">
            <v>106.78</v>
          </cell>
          <cell r="AG1166">
            <v>767.45</v>
          </cell>
          <cell r="AH1166">
            <v>1.0900000000000001</v>
          </cell>
          <cell r="AI1166">
            <v>0</v>
          </cell>
          <cell r="AJ1166">
            <v>58.79</v>
          </cell>
          <cell r="AL1166">
            <v>19.32</v>
          </cell>
          <cell r="AM1166">
            <v>11.75</v>
          </cell>
          <cell r="AN1166">
            <v>8.01</v>
          </cell>
          <cell r="AO1166">
            <v>89.65</v>
          </cell>
          <cell r="AQ1166">
            <v>272.8</v>
          </cell>
          <cell r="AR1166">
            <v>0.86</v>
          </cell>
          <cell r="AS1166">
            <v>1.31</v>
          </cell>
          <cell r="AT1166">
            <v>387.61700000000002</v>
          </cell>
          <cell r="AV1166">
            <v>130.16199999999998</v>
          </cell>
          <cell r="AW1166">
            <v>0</v>
          </cell>
          <cell r="AX1166">
            <v>0.38873999999999997</v>
          </cell>
          <cell r="AY1166">
            <v>179.02</v>
          </cell>
          <cell r="BA1166">
            <v>864.82</v>
          </cell>
          <cell r="BB1166">
            <v>1.05</v>
          </cell>
          <cell r="BC1166">
            <v>8.07</v>
          </cell>
          <cell r="BD1166">
            <v>277.02999999999997</v>
          </cell>
          <cell r="BF1166">
            <v>45.78</v>
          </cell>
          <cell r="BG1166">
            <v>0</v>
          </cell>
          <cell r="BH1166">
            <v>0.1</v>
          </cell>
          <cell r="BI1166">
            <v>139.58000000000001</v>
          </cell>
          <cell r="BK1166">
            <v>464.96</v>
          </cell>
          <cell r="BL1166">
            <v>0</v>
          </cell>
          <cell r="BM1166">
            <v>0.76</v>
          </cell>
          <cell r="BN1166">
            <v>751</v>
          </cell>
          <cell r="BP1166">
            <v>55.09</v>
          </cell>
          <cell r="BQ1166">
            <v>0</v>
          </cell>
          <cell r="BR1166">
            <v>2.06</v>
          </cell>
          <cell r="BX1166">
            <v>0</v>
          </cell>
          <cell r="BZ1166">
            <v>108.58000000000001</v>
          </cell>
          <cell r="CA1166">
            <v>737.99</v>
          </cell>
          <cell r="CB1166">
            <v>295.25000000000006</v>
          </cell>
          <cell r="CC1166">
            <v>1770.0999999999995</v>
          </cell>
          <cell r="CD1166">
            <v>194.75</v>
          </cell>
          <cell r="CE1166">
            <v>479.01</v>
          </cell>
          <cell r="CF1166">
            <v>94.68</v>
          </cell>
          <cell r="CG1166">
            <v>722.10000000000025</v>
          </cell>
          <cell r="CH1166">
            <v>206.43000000000012</v>
          </cell>
          <cell r="CI1166">
            <v>263.83000000000004</v>
          </cell>
          <cell r="CJ1166">
            <v>485.42999999999995</v>
          </cell>
          <cell r="CK1166">
            <v>32.11</v>
          </cell>
          <cell r="CL1166">
            <v>485.5200000000001</v>
          </cell>
          <cell r="CM1166">
            <v>479.01</v>
          </cell>
          <cell r="CN1166">
            <v>45.612999999999978</v>
          </cell>
          <cell r="CO1166">
            <v>60.306000000000004</v>
          </cell>
          <cell r="CP1166">
            <v>6.1277589999999975</v>
          </cell>
          <cell r="CQ1166">
            <v>33.153622000000006</v>
          </cell>
          <cell r="CR1166">
            <v>65.069999999999993</v>
          </cell>
          <cell r="CS1166">
            <v>582.41999999999973</v>
          </cell>
          <cell r="CT1166">
            <v>2.4000000000000004</v>
          </cell>
          <cell r="CU1166">
            <v>2.9950000000000014</v>
          </cell>
          <cell r="CV1166">
            <v>41.33</v>
          </cell>
          <cell r="CW1166">
            <v>85.48</v>
          </cell>
          <cell r="CX1166">
            <v>5.41</v>
          </cell>
          <cell r="CY1166">
            <v>59.679999999999986</v>
          </cell>
        </row>
        <row r="1167">
          <cell r="A1167">
            <v>42804</v>
          </cell>
          <cell r="B1167">
            <v>10</v>
          </cell>
          <cell r="C1167">
            <v>3</v>
          </cell>
          <cell r="D1167">
            <v>2017</v>
          </cell>
          <cell r="E1167" t="str">
            <v>1032017</v>
          </cell>
          <cell r="F1167">
            <v>230.8</v>
          </cell>
          <cell r="H1167">
            <v>2512.63</v>
          </cell>
          <cell r="I1167">
            <v>1.05</v>
          </cell>
          <cell r="J1167">
            <v>11</v>
          </cell>
          <cell r="K1167">
            <v>145.71</v>
          </cell>
          <cell r="M1167">
            <v>2895.51</v>
          </cell>
          <cell r="N1167">
            <v>0.65</v>
          </cell>
          <cell r="O1167">
            <v>30.18</v>
          </cell>
          <cell r="P1167">
            <v>168.1</v>
          </cell>
          <cell r="R1167">
            <v>2920</v>
          </cell>
          <cell r="S1167">
            <v>0.01</v>
          </cell>
          <cell r="T1167">
            <v>7.96</v>
          </cell>
          <cell r="U1167">
            <v>143.32</v>
          </cell>
          <cell r="W1167">
            <v>1968.08</v>
          </cell>
          <cell r="X1167">
            <v>2.17</v>
          </cell>
          <cell r="Y1167">
            <v>12.1</v>
          </cell>
          <cell r="Z1167">
            <v>90.43</v>
          </cell>
          <cell r="AB1167">
            <v>3486.02</v>
          </cell>
          <cell r="AC1167">
            <v>5.61</v>
          </cell>
          <cell r="AD1167">
            <v>9.92</v>
          </cell>
          <cell r="AE1167">
            <v>106.79</v>
          </cell>
          <cell r="AG1167">
            <v>767.9</v>
          </cell>
          <cell r="AH1167">
            <v>1.85</v>
          </cell>
          <cell r="AI1167">
            <v>1.22</v>
          </cell>
          <cell r="AJ1167">
            <v>58.8</v>
          </cell>
          <cell r="AL1167">
            <v>19.39</v>
          </cell>
          <cell r="AM1167">
            <v>8.07</v>
          </cell>
          <cell r="AN1167">
            <v>7.96</v>
          </cell>
          <cell r="AO1167">
            <v>89.61</v>
          </cell>
          <cell r="AQ1167">
            <v>271.64999999999998</v>
          </cell>
          <cell r="AR1167">
            <v>0.28999999999999998</v>
          </cell>
          <cell r="AS1167">
            <v>1.31</v>
          </cell>
          <cell r="AT1167">
            <v>387.48500000000001</v>
          </cell>
          <cell r="AV1167">
            <v>128.83999999999997</v>
          </cell>
          <cell r="AW1167">
            <v>0</v>
          </cell>
          <cell r="AX1167">
            <v>1.318675</v>
          </cell>
          <cell r="AY1167">
            <v>178.99</v>
          </cell>
          <cell r="BA1167">
            <v>856.34</v>
          </cell>
          <cell r="BB1167">
            <v>1.05</v>
          </cell>
          <cell r="BC1167">
            <v>8.01</v>
          </cell>
          <cell r="BD1167">
            <v>277.02</v>
          </cell>
          <cell r="BF1167">
            <v>45.67</v>
          </cell>
          <cell r="BG1167">
            <v>0.05</v>
          </cell>
          <cell r="BH1167">
            <v>8.9999999999999993E-3</v>
          </cell>
          <cell r="BI1167">
            <v>139.56</v>
          </cell>
          <cell r="BK1167">
            <v>460.48</v>
          </cell>
          <cell r="BL1167">
            <v>0</v>
          </cell>
          <cell r="BM1167">
            <v>0.54</v>
          </cell>
          <cell r="BN1167">
            <v>750.7</v>
          </cell>
          <cell r="BP1167">
            <v>53.08</v>
          </cell>
          <cell r="BQ1167">
            <v>0.06</v>
          </cell>
          <cell r="BR1167">
            <v>2.06</v>
          </cell>
          <cell r="BX1167">
            <v>0</v>
          </cell>
          <cell r="BZ1167">
            <v>109.63000000000001</v>
          </cell>
          <cell r="CA1167">
            <v>748.99</v>
          </cell>
          <cell r="CB1167">
            <v>295.90000000000003</v>
          </cell>
          <cell r="CC1167">
            <v>1800.2799999999995</v>
          </cell>
          <cell r="CD1167">
            <v>194.76</v>
          </cell>
          <cell r="CE1167">
            <v>486.96999999999997</v>
          </cell>
          <cell r="CF1167">
            <v>96.850000000000009</v>
          </cell>
          <cell r="CG1167">
            <v>734.20000000000027</v>
          </cell>
          <cell r="CH1167">
            <v>212.04000000000013</v>
          </cell>
          <cell r="CI1167">
            <v>273.75000000000006</v>
          </cell>
          <cell r="CJ1167">
            <v>487.28</v>
          </cell>
          <cell r="CK1167">
            <v>33.33</v>
          </cell>
          <cell r="CL1167">
            <v>493.59000000000009</v>
          </cell>
          <cell r="CM1167">
            <v>486.96999999999997</v>
          </cell>
          <cell r="CN1167">
            <v>45.902999999999977</v>
          </cell>
          <cell r="CO1167">
            <v>61.616000000000007</v>
          </cell>
          <cell r="CP1167">
            <v>6.1277589999999975</v>
          </cell>
          <cell r="CQ1167">
            <v>34.472297000000005</v>
          </cell>
          <cell r="CR1167">
            <v>66.11999999999999</v>
          </cell>
          <cell r="CS1167">
            <v>590.42999999999972</v>
          </cell>
          <cell r="CT1167">
            <v>2.4500000000000002</v>
          </cell>
          <cell r="CU1167">
            <v>3.0040000000000013</v>
          </cell>
          <cell r="CV1167">
            <v>41.33</v>
          </cell>
          <cell r="CW1167">
            <v>86.02000000000001</v>
          </cell>
          <cell r="CX1167">
            <v>5.47</v>
          </cell>
          <cell r="CY1167">
            <v>61.739999999999988</v>
          </cell>
        </row>
        <row r="1168">
          <cell r="A1168">
            <v>42805</v>
          </cell>
          <cell r="B1168">
            <v>11</v>
          </cell>
          <cell r="C1168">
            <v>3</v>
          </cell>
          <cell r="D1168">
            <v>2017</v>
          </cell>
          <cell r="E1168" t="str">
            <v>1132017</v>
          </cell>
          <cell r="F1168">
            <v>230.72</v>
          </cell>
          <cell r="H1168">
            <v>2501.1</v>
          </cell>
          <cell r="I1168">
            <v>0.85</v>
          </cell>
          <cell r="J1168">
            <v>11</v>
          </cell>
          <cell r="K1168">
            <v>145.56</v>
          </cell>
          <cell r="M1168">
            <v>2865.09</v>
          </cell>
          <cell r="N1168">
            <v>0.61</v>
          </cell>
          <cell r="O1168">
            <v>30.06</v>
          </cell>
          <cell r="P1168">
            <v>168.09</v>
          </cell>
          <cell r="R1168">
            <v>2913.06</v>
          </cell>
          <cell r="S1168">
            <v>0.02</v>
          </cell>
          <cell r="T1168">
            <v>7.99</v>
          </cell>
          <cell r="U1168">
            <v>143.26</v>
          </cell>
          <cell r="W1168">
            <v>1951.58</v>
          </cell>
          <cell r="X1168">
            <v>0</v>
          </cell>
          <cell r="Y1168">
            <v>12.14</v>
          </cell>
          <cell r="Z1168">
            <v>90.37</v>
          </cell>
          <cell r="AB1168">
            <v>3476.06</v>
          </cell>
          <cell r="AC1168">
            <v>0.81</v>
          </cell>
          <cell r="AD1168">
            <v>10.09</v>
          </cell>
          <cell r="AE1168">
            <v>106.76</v>
          </cell>
          <cell r="AG1168">
            <v>766.53</v>
          </cell>
          <cell r="AH1168">
            <v>1.74</v>
          </cell>
          <cell r="AI1168">
            <v>2.94</v>
          </cell>
          <cell r="AJ1168">
            <v>58.39</v>
          </cell>
          <cell r="AL1168">
            <v>16.350000000000001</v>
          </cell>
          <cell r="AM1168">
            <v>4.97</v>
          </cell>
          <cell r="AN1168">
            <v>7.99</v>
          </cell>
          <cell r="AO1168">
            <v>89.57</v>
          </cell>
          <cell r="AQ1168">
            <v>270.49</v>
          </cell>
          <cell r="AR1168">
            <v>0.56000000000000005</v>
          </cell>
          <cell r="AS1168">
            <v>1.58</v>
          </cell>
          <cell r="AT1168">
            <v>387.32</v>
          </cell>
          <cell r="AV1168">
            <v>127.187</v>
          </cell>
          <cell r="AW1168">
            <v>0</v>
          </cell>
          <cell r="AX1168">
            <v>1.647764</v>
          </cell>
          <cell r="AY1168">
            <v>178.96</v>
          </cell>
          <cell r="BA1168">
            <v>847.89</v>
          </cell>
          <cell r="BB1168">
            <v>1.1499999999999999</v>
          </cell>
          <cell r="BC1168">
            <v>8.09</v>
          </cell>
          <cell r="BD1168">
            <v>277.12</v>
          </cell>
          <cell r="BF1168">
            <v>46.75</v>
          </cell>
          <cell r="BG1168">
            <v>1.26</v>
          </cell>
          <cell r="BH1168">
            <v>0.1</v>
          </cell>
          <cell r="BI1168">
            <v>139.55000000000001</v>
          </cell>
          <cell r="BK1168">
            <v>458.24</v>
          </cell>
          <cell r="BL1168">
            <v>1.66</v>
          </cell>
          <cell r="BM1168">
            <v>0.73</v>
          </cell>
          <cell r="BN1168">
            <v>750.4</v>
          </cell>
          <cell r="BP1168">
            <v>51.1</v>
          </cell>
          <cell r="BQ1168">
            <v>0.11</v>
          </cell>
          <cell r="BR1168">
            <v>2.06</v>
          </cell>
          <cell r="BX1168">
            <v>0</v>
          </cell>
          <cell r="BZ1168">
            <v>110.48</v>
          </cell>
          <cell r="CA1168">
            <v>759.99</v>
          </cell>
          <cell r="CB1168">
            <v>296.51000000000005</v>
          </cell>
          <cell r="CC1168">
            <v>1830.3399999999995</v>
          </cell>
          <cell r="CD1168">
            <v>194.78</v>
          </cell>
          <cell r="CE1168">
            <v>494.96</v>
          </cell>
          <cell r="CF1168">
            <v>96.850000000000009</v>
          </cell>
          <cell r="CG1168">
            <v>746.34000000000026</v>
          </cell>
          <cell r="CH1168">
            <v>212.85000000000014</v>
          </cell>
          <cell r="CI1168">
            <v>283.84000000000003</v>
          </cell>
          <cell r="CJ1168">
            <v>489.02</v>
          </cell>
          <cell r="CK1168">
            <v>36.269999999999996</v>
          </cell>
          <cell r="CL1168">
            <v>498.56000000000012</v>
          </cell>
          <cell r="CM1168">
            <v>494.96</v>
          </cell>
          <cell r="CN1168">
            <v>46.46299999999998</v>
          </cell>
          <cell r="CO1168">
            <v>63.196000000000005</v>
          </cell>
          <cell r="CP1168">
            <v>6.1277589999999975</v>
          </cell>
          <cell r="CQ1168">
            <v>36.120061000000007</v>
          </cell>
          <cell r="CR1168">
            <v>67.27</v>
          </cell>
          <cell r="CS1168">
            <v>598.51999999999975</v>
          </cell>
          <cell r="CT1168">
            <v>3.71</v>
          </cell>
          <cell r="CU1168">
            <v>3.1040000000000014</v>
          </cell>
          <cell r="CV1168">
            <v>42.989999999999995</v>
          </cell>
          <cell r="CW1168">
            <v>86.750000000000014</v>
          </cell>
          <cell r="CX1168">
            <v>5.58</v>
          </cell>
          <cell r="CY1168">
            <v>63.79999999999999</v>
          </cell>
        </row>
        <row r="1169">
          <cell r="A1169">
            <v>42806</v>
          </cell>
          <cell r="B1169">
            <v>12</v>
          </cell>
          <cell r="C1169">
            <v>3</v>
          </cell>
          <cell r="D1169">
            <v>2017</v>
          </cell>
          <cell r="E1169" t="str">
            <v>1232017</v>
          </cell>
          <cell r="F1169">
            <v>230.64</v>
          </cell>
          <cell r="H1169">
            <v>2489.63</v>
          </cell>
          <cell r="I1169">
            <v>0.87</v>
          </cell>
          <cell r="J1169">
            <v>11</v>
          </cell>
          <cell r="K1169">
            <v>145.43</v>
          </cell>
          <cell r="M1169">
            <v>2838.79</v>
          </cell>
          <cell r="N1169">
            <v>1.79</v>
          </cell>
          <cell r="O1169">
            <v>27.12</v>
          </cell>
          <cell r="P1169">
            <v>168.04</v>
          </cell>
          <cell r="R1169">
            <v>2899.17</v>
          </cell>
          <cell r="S1169">
            <v>1.24</v>
          </cell>
          <cell r="T1169">
            <v>8.06</v>
          </cell>
          <cell r="U1169">
            <v>143.21</v>
          </cell>
          <cell r="W1169">
            <v>1937.86</v>
          </cell>
          <cell r="X1169">
            <v>0</v>
          </cell>
          <cell r="Y1169">
            <v>12.18</v>
          </cell>
          <cell r="Z1169">
            <v>90.33</v>
          </cell>
          <cell r="AB1169">
            <v>3469.43</v>
          </cell>
          <cell r="AC1169">
            <v>2.09</v>
          </cell>
          <cell r="AD1169">
            <v>8.0500000000000007</v>
          </cell>
          <cell r="AE1169">
            <v>106.76</v>
          </cell>
          <cell r="AG1169">
            <v>766.53</v>
          </cell>
          <cell r="AH1169">
            <v>2.88</v>
          </cell>
          <cell r="AI1169">
            <v>2.7</v>
          </cell>
          <cell r="AJ1169">
            <v>59.05</v>
          </cell>
          <cell r="AL1169">
            <v>21.25</v>
          </cell>
          <cell r="AM1169">
            <v>12.99</v>
          </cell>
          <cell r="AN1169">
            <v>8.06</v>
          </cell>
          <cell r="AO1169">
            <v>89.5</v>
          </cell>
          <cell r="AQ1169">
            <v>268.48</v>
          </cell>
          <cell r="AR1169">
            <v>0</v>
          </cell>
          <cell r="AS1169">
            <v>1.72</v>
          </cell>
          <cell r="AT1169">
            <v>387.161</v>
          </cell>
          <cell r="AV1169">
            <v>125.59400000000001</v>
          </cell>
          <cell r="AW1169">
            <v>0</v>
          </cell>
          <cell r="AX1169">
            <v>1.590071</v>
          </cell>
          <cell r="AY1169">
            <v>178.93</v>
          </cell>
          <cell r="BA1169">
            <v>839.48</v>
          </cell>
          <cell r="BB1169">
            <v>1.0900000000000001</v>
          </cell>
          <cell r="BC1169">
            <v>8</v>
          </cell>
          <cell r="BD1169">
            <v>277.12</v>
          </cell>
          <cell r="BF1169">
            <v>46.75</v>
          </cell>
          <cell r="BG1169">
            <v>7.0000000000000007E-2</v>
          </cell>
          <cell r="BH1169">
            <v>0</v>
          </cell>
          <cell r="BI1169">
            <v>139.53</v>
          </cell>
          <cell r="BK1169">
            <v>453.78</v>
          </cell>
          <cell r="BL1169">
            <v>0</v>
          </cell>
          <cell r="BM1169">
            <v>1.23</v>
          </cell>
          <cell r="BN1169">
            <v>750.08</v>
          </cell>
          <cell r="BP1169">
            <v>49.05</v>
          </cell>
          <cell r="BQ1169">
            <v>0</v>
          </cell>
          <cell r="BR1169">
            <v>2.02</v>
          </cell>
          <cell r="BX1169">
            <v>0</v>
          </cell>
          <cell r="BZ1169">
            <v>111.35000000000001</v>
          </cell>
          <cell r="CA1169">
            <v>770.99</v>
          </cell>
          <cell r="CB1169">
            <v>298.30000000000007</v>
          </cell>
          <cell r="CC1169">
            <v>1857.4599999999994</v>
          </cell>
          <cell r="CD1169">
            <v>196.02</v>
          </cell>
          <cell r="CE1169">
            <v>503.02</v>
          </cell>
          <cell r="CF1169">
            <v>96.850000000000009</v>
          </cell>
          <cell r="CG1169">
            <v>758.52000000000021</v>
          </cell>
          <cell r="CH1169">
            <v>214.94000000000014</v>
          </cell>
          <cell r="CI1169">
            <v>291.89000000000004</v>
          </cell>
          <cell r="CJ1169">
            <v>491.9</v>
          </cell>
          <cell r="CK1169">
            <v>38.97</v>
          </cell>
          <cell r="CL1169">
            <v>511.55000000000013</v>
          </cell>
          <cell r="CM1169">
            <v>503.02</v>
          </cell>
          <cell r="CN1169">
            <v>46.46299999999998</v>
          </cell>
          <cell r="CO1169">
            <v>64.916000000000011</v>
          </cell>
          <cell r="CP1169">
            <v>6.1277589999999975</v>
          </cell>
          <cell r="CQ1169">
            <v>37.710132000000009</v>
          </cell>
          <cell r="CR1169">
            <v>68.36</v>
          </cell>
          <cell r="CS1169">
            <v>606.51999999999975</v>
          </cell>
          <cell r="CT1169">
            <v>3.78</v>
          </cell>
          <cell r="CU1169">
            <v>3.1040000000000014</v>
          </cell>
          <cell r="CV1169">
            <v>42.989999999999995</v>
          </cell>
          <cell r="CW1169">
            <v>87.980000000000018</v>
          </cell>
          <cell r="CX1169">
            <v>5.58</v>
          </cell>
          <cell r="CY1169">
            <v>65.819999999999993</v>
          </cell>
        </row>
        <row r="1170">
          <cell r="A1170">
            <v>42807</v>
          </cell>
          <cell r="B1170">
            <v>13</v>
          </cell>
          <cell r="C1170">
            <v>3</v>
          </cell>
          <cell r="D1170">
            <v>2017</v>
          </cell>
          <cell r="E1170" t="str">
            <v>1332017</v>
          </cell>
          <cell r="F1170">
            <v>230.56</v>
          </cell>
          <cell r="H1170">
            <v>2478.2199999999998</v>
          </cell>
          <cell r="I1170">
            <v>0.95</v>
          </cell>
          <cell r="J1170">
            <v>11</v>
          </cell>
          <cell r="K1170">
            <v>145.30000000000001</v>
          </cell>
          <cell r="M1170">
            <v>2812.56</v>
          </cell>
          <cell r="N1170">
            <v>1.91</v>
          </cell>
          <cell r="O1170">
            <v>27.17</v>
          </cell>
          <cell r="P1170">
            <v>168.03</v>
          </cell>
          <cell r="R1170">
            <v>2895.7</v>
          </cell>
          <cell r="S1170">
            <v>5.24</v>
          </cell>
          <cell r="T1170">
            <v>8.02</v>
          </cell>
          <cell r="U1170">
            <v>143.16999999999999</v>
          </cell>
          <cell r="W1170">
            <v>1926.9</v>
          </cell>
          <cell r="X1170">
            <v>2.2200000000000002</v>
          </cell>
          <cell r="Y1170">
            <v>12.1</v>
          </cell>
          <cell r="Z1170">
            <v>90.29</v>
          </cell>
          <cell r="AB1170">
            <v>3462.8</v>
          </cell>
          <cell r="AC1170">
            <v>0.92</v>
          </cell>
          <cell r="AD1170">
            <v>6.87</v>
          </cell>
          <cell r="AE1170">
            <v>106.74</v>
          </cell>
          <cell r="AG1170">
            <v>765.62</v>
          </cell>
          <cell r="AH1170">
            <v>2.4</v>
          </cell>
          <cell r="AI1170">
            <v>3.13</v>
          </cell>
          <cell r="AJ1170">
            <v>59.07</v>
          </cell>
          <cell r="AL1170">
            <v>21.4</v>
          </cell>
          <cell r="AM1170">
            <v>8.1999999999999993</v>
          </cell>
          <cell r="AN1170">
            <v>8.02</v>
          </cell>
          <cell r="AO1170">
            <v>89.47</v>
          </cell>
          <cell r="AQ1170">
            <v>267.62</v>
          </cell>
          <cell r="AR1170">
            <v>0.98</v>
          </cell>
          <cell r="AS1170">
            <v>1.72</v>
          </cell>
          <cell r="AT1170">
            <v>387.005</v>
          </cell>
          <cell r="AV1170">
            <v>124.03099999999999</v>
          </cell>
          <cell r="AW1170">
            <v>0</v>
          </cell>
          <cell r="AX1170">
            <v>1.560343</v>
          </cell>
          <cell r="AY1170">
            <v>178.89</v>
          </cell>
          <cell r="BA1170">
            <v>828.31</v>
          </cell>
          <cell r="BB1170">
            <v>0</v>
          </cell>
          <cell r="BC1170">
            <v>8</v>
          </cell>
          <cell r="BD1170">
            <v>277.12</v>
          </cell>
          <cell r="BF1170">
            <v>46.75</v>
          </cell>
          <cell r="BG1170">
            <v>0.17</v>
          </cell>
          <cell r="BH1170">
            <v>0.1</v>
          </cell>
          <cell r="BI1170">
            <v>139.49</v>
          </cell>
          <cell r="BK1170">
            <v>444.88</v>
          </cell>
          <cell r="BL1170">
            <v>0</v>
          </cell>
          <cell r="BM1170">
            <v>4.42</v>
          </cell>
          <cell r="BN1170">
            <v>749.8</v>
          </cell>
          <cell r="BP1170">
            <v>47.29</v>
          </cell>
          <cell r="BQ1170">
            <v>0</v>
          </cell>
          <cell r="BR1170">
            <v>1.51</v>
          </cell>
          <cell r="BX1170">
            <v>0</v>
          </cell>
          <cell r="BZ1170">
            <v>112.30000000000001</v>
          </cell>
          <cell r="CA1170">
            <v>781.99</v>
          </cell>
          <cell r="CB1170">
            <v>300.21000000000009</v>
          </cell>
          <cell r="CC1170">
            <v>1884.6299999999994</v>
          </cell>
          <cell r="CD1170">
            <v>201.26000000000002</v>
          </cell>
          <cell r="CE1170">
            <v>511.03999999999996</v>
          </cell>
          <cell r="CF1170">
            <v>99.070000000000007</v>
          </cell>
          <cell r="CG1170">
            <v>770.62000000000023</v>
          </cell>
          <cell r="CH1170">
            <v>215.86000000000013</v>
          </cell>
          <cell r="CI1170">
            <v>298.76000000000005</v>
          </cell>
          <cell r="CJ1170">
            <v>494.29999999999995</v>
          </cell>
          <cell r="CK1170">
            <v>42.1</v>
          </cell>
          <cell r="CL1170">
            <v>519.75000000000011</v>
          </cell>
          <cell r="CM1170">
            <v>511.03999999999996</v>
          </cell>
          <cell r="CN1170">
            <v>47.442999999999977</v>
          </cell>
          <cell r="CO1170">
            <v>66.63600000000001</v>
          </cell>
          <cell r="CP1170">
            <v>6.1277589999999975</v>
          </cell>
          <cell r="CQ1170">
            <v>39.270475000000012</v>
          </cell>
          <cell r="CR1170">
            <v>68.36</v>
          </cell>
          <cell r="CS1170">
            <v>614.51999999999975</v>
          </cell>
          <cell r="CT1170">
            <v>3.9499999999999997</v>
          </cell>
          <cell r="CU1170">
            <v>3.2040000000000015</v>
          </cell>
          <cell r="CV1170">
            <v>42.989999999999995</v>
          </cell>
          <cell r="CW1170">
            <v>92.40000000000002</v>
          </cell>
          <cell r="CX1170">
            <v>5.58</v>
          </cell>
          <cell r="CY1170">
            <v>67.33</v>
          </cell>
        </row>
        <row r="1171">
          <cell r="A1171">
            <v>42808</v>
          </cell>
          <cell r="B1171">
            <v>14</v>
          </cell>
          <cell r="C1171">
            <v>3</v>
          </cell>
          <cell r="D1171">
            <v>2017</v>
          </cell>
          <cell r="E1171" t="str">
            <v>1432017</v>
          </cell>
          <cell r="F1171">
            <v>230.48</v>
          </cell>
          <cell r="H1171">
            <v>2466.87</v>
          </cell>
          <cell r="I1171">
            <v>0.92</v>
          </cell>
          <cell r="J1171">
            <v>11</v>
          </cell>
          <cell r="K1171">
            <v>145.18</v>
          </cell>
          <cell r="M1171">
            <v>2788.4</v>
          </cell>
          <cell r="N1171">
            <v>1.93</v>
          </cell>
          <cell r="O1171">
            <v>25.12</v>
          </cell>
          <cell r="P1171">
            <v>168</v>
          </cell>
          <cell r="R1171">
            <v>2885.29</v>
          </cell>
          <cell r="S1171">
            <v>0.43</v>
          </cell>
          <cell r="T1171">
            <v>8.99</v>
          </cell>
          <cell r="U1171">
            <v>143.11000000000001</v>
          </cell>
          <cell r="W1171">
            <v>1910.48</v>
          </cell>
          <cell r="X1171">
            <v>0</v>
          </cell>
          <cell r="Y1171">
            <v>13.04</v>
          </cell>
          <cell r="Z1171">
            <v>90.24</v>
          </cell>
          <cell r="AB1171">
            <v>3454.53</v>
          </cell>
          <cell r="AC1171">
            <v>2.5</v>
          </cell>
          <cell r="AD1171">
            <v>10.1</v>
          </cell>
          <cell r="AE1171">
            <v>106.73</v>
          </cell>
          <cell r="AG1171">
            <v>765.16</v>
          </cell>
          <cell r="AH1171">
            <v>2.79</v>
          </cell>
          <cell r="AI1171">
            <v>3.07</v>
          </cell>
          <cell r="AJ1171">
            <v>59.01</v>
          </cell>
          <cell r="AL1171">
            <v>20.95</v>
          </cell>
          <cell r="AM1171">
            <v>8.57</v>
          </cell>
          <cell r="AN1171">
            <v>8.99</v>
          </cell>
          <cell r="AO1171">
            <v>89.43</v>
          </cell>
          <cell r="AQ1171">
            <v>266.48</v>
          </cell>
          <cell r="AR1171">
            <v>0.41</v>
          </cell>
          <cell r="AS1171">
            <v>1.43</v>
          </cell>
          <cell r="AT1171">
            <v>386.92200000000003</v>
          </cell>
          <cell r="AV1171">
            <v>123.2</v>
          </cell>
          <cell r="AW1171">
            <v>0</v>
          </cell>
          <cell r="AX1171">
            <v>0.82585900000000001</v>
          </cell>
          <cell r="AY1171">
            <v>178.85</v>
          </cell>
          <cell r="BA1171">
            <v>817.19</v>
          </cell>
          <cell r="BB1171">
            <v>0</v>
          </cell>
          <cell r="BC1171">
            <v>8</v>
          </cell>
          <cell r="BD1171">
            <v>277.12</v>
          </cell>
          <cell r="BF1171">
            <v>46.75</v>
          </cell>
          <cell r="BG1171">
            <v>7.0000000000000007E-2</v>
          </cell>
          <cell r="BH1171">
            <v>0</v>
          </cell>
          <cell r="BI1171">
            <v>139.46</v>
          </cell>
          <cell r="BK1171">
            <v>438.24</v>
          </cell>
          <cell r="BL1171">
            <v>2.4900000000000002</v>
          </cell>
          <cell r="BM1171">
            <v>5.97</v>
          </cell>
          <cell r="BN1171">
            <v>749.7</v>
          </cell>
          <cell r="BP1171">
            <v>46.67</v>
          </cell>
          <cell r="BQ1171">
            <v>0</v>
          </cell>
          <cell r="BR1171">
            <v>0.56999999999999995</v>
          </cell>
          <cell r="BX1171">
            <v>0</v>
          </cell>
          <cell r="BZ1171">
            <v>113.22000000000001</v>
          </cell>
          <cell r="CA1171">
            <v>792.99</v>
          </cell>
          <cell r="CB1171">
            <v>302.1400000000001</v>
          </cell>
          <cell r="CC1171">
            <v>1909.7499999999993</v>
          </cell>
          <cell r="CD1171">
            <v>201.69000000000003</v>
          </cell>
          <cell r="CE1171">
            <v>520.03</v>
          </cell>
          <cell r="CF1171">
            <v>99.070000000000007</v>
          </cell>
          <cell r="CG1171">
            <v>783.6600000000002</v>
          </cell>
          <cell r="CH1171">
            <v>218.36000000000013</v>
          </cell>
          <cell r="CI1171">
            <v>308.86000000000007</v>
          </cell>
          <cell r="CJ1171">
            <v>497.09</v>
          </cell>
          <cell r="CK1171">
            <v>45.17</v>
          </cell>
          <cell r="CL1171">
            <v>528.32000000000016</v>
          </cell>
          <cell r="CM1171">
            <v>520.03</v>
          </cell>
          <cell r="CN1171">
            <v>47.852999999999973</v>
          </cell>
          <cell r="CO1171">
            <v>68.066000000000017</v>
          </cell>
          <cell r="CP1171">
            <v>6.1277589999999975</v>
          </cell>
          <cell r="CQ1171">
            <v>40.096334000000013</v>
          </cell>
          <cell r="CR1171">
            <v>68.36</v>
          </cell>
          <cell r="CS1171">
            <v>622.51999999999975</v>
          </cell>
          <cell r="CT1171">
            <v>4.0199999999999996</v>
          </cell>
          <cell r="CU1171">
            <v>3.2040000000000015</v>
          </cell>
          <cell r="CV1171">
            <v>45.48</v>
          </cell>
          <cell r="CW1171">
            <v>98.370000000000019</v>
          </cell>
          <cell r="CX1171">
            <v>5.58</v>
          </cell>
          <cell r="CY1171">
            <v>67.899999999999991</v>
          </cell>
        </row>
        <row r="1172">
          <cell r="A1172">
            <v>42809</v>
          </cell>
          <cell r="B1172">
            <v>15</v>
          </cell>
          <cell r="C1172">
            <v>3</v>
          </cell>
          <cell r="D1172">
            <v>2017</v>
          </cell>
          <cell r="E1172" t="str">
            <v>1532017</v>
          </cell>
          <cell r="F1172">
            <v>230.39</v>
          </cell>
          <cell r="H1172">
            <v>2454.17</v>
          </cell>
          <cell r="I1172">
            <v>0</v>
          </cell>
          <cell r="J1172">
            <v>11</v>
          </cell>
          <cell r="K1172">
            <v>145.06</v>
          </cell>
          <cell r="M1172">
            <v>2764.3</v>
          </cell>
          <cell r="N1172">
            <v>1.99</v>
          </cell>
          <cell r="O1172">
            <v>25.13</v>
          </cell>
          <cell r="P1172">
            <v>167.97</v>
          </cell>
          <cell r="R1172">
            <v>2874.89</v>
          </cell>
          <cell r="S1172">
            <v>0.91</v>
          </cell>
          <cell r="T1172">
            <v>8.9700000000000006</v>
          </cell>
          <cell r="U1172">
            <v>143.05000000000001</v>
          </cell>
          <cell r="W1172">
            <v>1894.1</v>
          </cell>
          <cell r="X1172">
            <v>0</v>
          </cell>
          <cell r="Y1172">
            <v>13.14</v>
          </cell>
          <cell r="Z1172">
            <v>90.2</v>
          </cell>
          <cell r="AB1172">
            <v>3447.92</v>
          </cell>
          <cell r="AC1172">
            <v>5.71</v>
          </cell>
          <cell r="AD1172">
            <v>11.65</v>
          </cell>
          <cell r="AE1172">
            <v>106.69</v>
          </cell>
          <cell r="AG1172">
            <v>763.34</v>
          </cell>
          <cell r="AH1172">
            <v>1.49</v>
          </cell>
          <cell r="AI1172">
            <v>3.14</v>
          </cell>
          <cell r="AJ1172">
            <v>59.02</v>
          </cell>
          <cell r="AL1172">
            <v>21.03</v>
          </cell>
          <cell r="AM1172">
            <v>9.08</v>
          </cell>
          <cell r="AN1172">
            <v>8.9700000000000006</v>
          </cell>
          <cell r="AO1172">
            <v>89.36</v>
          </cell>
          <cell r="AQ1172">
            <v>264.48</v>
          </cell>
          <cell r="AR1172">
            <v>0</v>
          </cell>
          <cell r="AS1172">
            <v>1.58</v>
          </cell>
          <cell r="AT1172">
            <v>386.86900000000003</v>
          </cell>
          <cell r="AV1172">
            <v>122.669</v>
          </cell>
          <cell r="AW1172">
            <v>0</v>
          </cell>
          <cell r="AX1172">
            <v>0.52360499999999999</v>
          </cell>
          <cell r="AY1172">
            <v>178.81</v>
          </cell>
          <cell r="BA1172">
            <v>806.13</v>
          </cell>
          <cell r="BB1172">
            <v>0</v>
          </cell>
          <cell r="BC1172">
            <v>8</v>
          </cell>
          <cell r="BD1172">
            <v>277.12</v>
          </cell>
          <cell r="BF1172">
            <v>46.75</v>
          </cell>
          <cell r="BG1172">
            <v>7.0000000000000007E-2</v>
          </cell>
          <cell r="BH1172">
            <v>0</v>
          </cell>
          <cell r="BI1172">
            <v>139.41</v>
          </cell>
          <cell r="BK1172">
            <v>427.21</v>
          </cell>
          <cell r="BL1172">
            <v>0</v>
          </cell>
          <cell r="BM1172">
            <v>6.96</v>
          </cell>
          <cell r="BN1172">
            <v>749.67</v>
          </cell>
          <cell r="BP1172">
            <v>46.49</v>
          </cell>
          <cell r="BQ1172">
            <v>0.18</v>
          </cell>
          <cell r="BR1172">
            <v>0.35</v>
          </cell>
          <cell r="BX1172">
            <v>0</v>
          </cell>
          <cell r="BZ1172">
            <v>113.22000000000001</v>
          </cell>
          <cell r="CA1172">
            <v>803.99</v>
          </cell>
          <cell r="CB1172">
            <v>304.13000000000011</v>
          </cell>
          <cell r="CC1172">
            <v>1934.8799999999994</v>
          </cell>
          <cell r="CD1172">
            <v>202.60000000000002</v>
          </cell>
          <cell r="CE1172">
            <v>529</v>
          </cell>
          <cell r="CF1172">
            <v>99.070000000000007</v>
          </cell>
          <cell r="CG1172">
            <v>796.80000000000018</v>
          </cell>
          <cell r="CH1172">
            <v>224.07000000000014</v>
          </cell>
          <cell r="CI1172">
            <v>320.51000000000005</v>
          </cell>
          <cell r="CJ1172">
            <v>498.58</v>
          </cell>
          <cell r="CK1172">
            <v>48.31</v>
          </cell>
          <cell r="CL1172">
            <v>537.4000000000002</v>
          </cell>
          <cell r="CM1172">
            <v>529</v>
          </cell>
          <cell r="CN1172">
            <v>47.852999999999973</v>
          </cell>
          <cell r="CO1172">
            <v>69.646000000000015</v>
          </cell>
          <cell r="CP1172">
            <v>6.1277589999999975</v>
          </cell>
          <cell r="CQ1172">
            <v>40.619939000000016</v>
          </cell>
          <cell r="CR1172">
            <v>68.36</v>
          </cell>
          <cell r="CS1172">
            <v>630.51999999999975</v>
          </cell>
          <cell r="CT1172">
            <v>4.09</v>
          </cell>
          <cell r="CU1172">
            <v>3.2040000000000015</v>
          </cell>
          <cell r="CV1172">
            <v>45.48</v>
          </cell>
          <cell r="CW1172">
            <v>105.33000000000001</v>
          </cell>
          <cell r="CX1172">
            <v>5.76</v>
          </cell>
          <cell r="CY1172">
            <v>68.249999999999986</v>
          </cell>
        </row>
        <row r="1173">
          <cell r="A1173">
            <v>42810</v>
          </cell>
          <cell r="B1173">
            <v>16</v>
          </cell>
          <cell r="C1173">
            <v>3</v>
          </cell>
          <cell r="D1173">
            <v>2017</v>
          </cell>
          <cell r="E1173" t="str">
            <v>1632017</v>
          </cell>
          <cell r="F1173">
            <v>230.3</v>
          </cell>
          <cell r="H1173">
            <v>2441.54</v>
          </cell>
          <cell r="I1173">
            <v>0</v>
          </cell>
          <cell r="J1173">
            <v>11</v>
          </cell>
          <cell r="K1173">
            <v>144.94</v>
          </cell>
          <cell r="M1173">
            <v>2740.25</v>
          </cell>
          <cell r="N1173">
            <v>1.91</v>
          </cell>
          <cell r="O1173">
            <v>24.99</v>
          </cell>
          <cell r="P1173">
            <v>167.96</v>
          </cell>
          <cell r="R1173">
            <v>2871.42</v>
          </cell>
          <cell r="S1173">
            <v>1.71</v>
          </cell>
          <cell r="T1173">
            <v>9.0399999999999991</v>
          </cell>
          <cell r="U1173">
            <v>143</v>
          </cell>
          <cell r="W1173">
            <v>1880.48</v>
          </cell>
          <cell r="X1173">
            <v>0.59</v>
          </cell>
          <cell r="Y1173">
            <v>13.14</v>
          </cell>
          <cell r="Z1173">
            <v>90.12</v>
          </cell>
          <cell r="AB1173">
            <v>3434.72</v>
          </cell>
          <cell r="AC1173">
            <v>3.42</v>
          </cell>
          <cell r="AD1173">
            <v>15.95</v>
          </cell>
          <cell r="AE1173">
            <v>106.67</v>
          </cell>
          <cell r="AG1173">
            <v>762.43</v>
          </cell>
          <cell r="AH1173">
            <v>1.9</v>
          </cell>
          <cell r="AI1173">
            <v>2.63</v>
          </cell>
          <cell r="AJ1173">
            <v>58.15</v>
          </cell>
          <cell r="AL1173">
            <v>14.56</v>
          </cell>
          <cell r="AM1173">
            <v>2.6</v>
          </cell>
          <cell r="AN1173">
            <v>9.0399999999999991</v>
          </cell>
          <cell r="AO1173">
            <v>89.31</v>
          </cell>
          <cell r="AQ1173">
            <v>263.05</v>
          </cell>
          <cell r="AR1173">
            <v>0.42</v>
          </cell>
          <cell r="AS1173">
            <v>1.72</v>
          </cell>
          <cell r="AT1173">
            <v>386.81599999999997</v>
          </cell>
          <cell r="AV1173">
            <v>122.13799999999999</v>
          </cell>
          <cell r="AW1173">
            <v>0</v>
          </cell>
          <cell r="AX1173">
            <v>0.52234000000000003</v>
          </cell>
          <cell r="AY1173">
            <v>178.77</v>
          </cell>
          <cell r="BA1173">
            <v>795.12</v>
          </cell>
          <cell r="BB1173">
            <v>0</v>
          </cell>
          <cell r="BC1173">
            <v>7.06</v>
          </cell>
          <cell r="BD1173">
            <v>277.12</v>
          </cell>
          <cell r="BF1173">
            <v>46.75</v>
          </cell>
          <cell r="BG1173">
            <v>7.0000000000000007E-2</v>
          </cell>
          <cell r="BH1173">
            <v>0</v>
          </cell>
          <cell r="BI1173">
            <v>139.35</v>
          </cell>
          <cell r="BK1173">
            <v>414.05</v>
          </cell>
          <cell r="BL1173">
            <v>0</v>
          </cell>
          <cell r="BM1173">
            <v>7.84</v>
          </cell>
          <cell r="BN1173">
            <v>749.54</v>
          </cell>
          <cell r="BP1173">
            <v>45.69</v>
          </cell>
          <cell r="BQ1173">
            <v>0</v>
          </cell>
          <cell r="BR1173">
            <v>0.76</v>
          </cell>
          <cell r="BX1173">
            <v>0</v>
          </cell>
          <cell r="BZ1173">
            <v>113.22000000000001</v>
          </cell>
          <cell r="CA1173">
            <v>814.99</v>
          </cell>
          <cell r="CB1173">
            <v>306.04000000000013</v>
          </cell>
          <cell r="CC1173">
            <v>1959.8699999999994</v>
          </cell>
          <cell r="CD1173">
            <v>204.31000000000003</v>
          </cell>
          <cell r="CE1173">
            <v>538.04</v>
          </cell>
          <cell r="CF1173">
            <v>99.660000000000011</v>
          </cell>
          <cell r="CG1173">
            <v>809.94000000000017</v>
          </cell>
          <cell r="CH1173">
            <v>227.49000000000012</v>
          </cell>
          <cell r="CI1173">
            <v>336.46000000000004</v>
          </cell>
          <cell r="CJ1173">
            <v>500.47999999999996</v>
          </cell>
          <cell r="CK1173">
            <v>50.940000000000005</v>
          </cell>
          <cell r="CL1173">
            <v>540.00000000000023</v>
          </cell>
          <cell r="CM1173">
            <v>538.04</v>
          </cell>
          <cell r="CN1173">
            <v>48.272999999999975</v>
          </cell>
          <cell r="CO1173">
            <v>71.366000000000014</v>
          </cell>
          <cell r="CP1173">
            <v>6.1277589999999975</v>
          </cell>
          <cell r="CQ1173">
            <v>41.142279000000016</v>
          </cell>
          <cell r="CR1173">
            <v>68.36</v>
          </cell>
          <cell r="CS1173">
            <v>637.5799999999997</v>
          </cell>
          <cell r="CT1173">
            <v>4.16</v>
          </cell>
          <cell r="CU1173">
            <v>3.2040000000000015</v>
          </cell>
          <cell r="CV1173">
            <v>45.48</v>
          </cell>
          <cell r="CW1173">
            <v>113.17000000000002</v>
          </cell>
          <cell r="CX1173">
            <v>5.76</v>
          </cell>
          <cell r="CY1173">
            <v>69.009999999999991</v>
          </cell>
        </row>
        <row r="1174">
          <cell r="A1174">
            <v>42811</v>
          </cell>
          <cell r="B1174">
            <v>17</v>
          </cell>
          <cell r="C1174">
            <v>3</v>
          </cell>
          <cell r="D1174">
            <v>2017</v>
          </cell>
          <cell r="E1174" t="str">
            <v>1732017</v>
          </cell>
          <cell r="F1174">
            <v>230.22</v>
          </cell>
          <cell r="H1174">
            <v>2430.38</v>
          </cell>
          <cell r="I1174">
            <v>1.33</v>
          </cell>
          <cell r="J1174">
            <v>11</v>
          </cell>
          <cell r="K1174">
            <v>144.82</v>
          </cell>
          <cell r="M1174">
            <v>2716.25</v>
          </cell>
          <cell r="N1174">
            <v>2</v>
          </cell>
          <cell r="O1174">
            <v>25.03</v>
          </cell>
          <cell r="P1174">
            <v>167.92</v>
          </cell>
          <cell r="R1174">
            <v>2857.56</v>
          </cell>
          <cell r="S1174">
            <v>0</v>
          </cell>
          <cell r="T1174">
            <v>9.09</v>
          </cell>
          <cell r="U1174">
            <v>142.94</v>
          </cell>
          <cell r="W1174">
            <v>1864.17</v>
          </cell>
          <cell r="X1174">
            <v>0</v>
          </cell>
          <cell r="Y1174">
            <v>13.16</v>
          </cell>
          <cell r="Z1174">
            <v>90.09</v>
          </cell>
          <cell r="AB1174">
            <v>3429.77</v>
          </cell>
          <cell r="AC1174">
            <v>4.28</v>
          </cell>
          <cell r="AD1174">
            <v>8.5500000000000007</v>
          </cell>
          <cell r="AE1174">
            <v>106.66</v>
          </cell>
          <cell r="AG1174">
            <v>761.98</v>
          </cell>
          <cell r="AH1174">
            <v>1.9</v>
          </cell>
          <cell r="AI1174">
            <v>2.17</v>
          </cell>
          <cell r="AJ1174">
            <v>58.42</v>
          </cell>
          <cell r="AL1174">
            <v>16.57</v>
          </cell>
          <cell r="AM1174">
            <v>11</v>
          </cell>
          <cell r="AN1174">
            <v>9.09</v>
          </cell>
          <cell r="AO1174">
            <v>89.26</v>
          </cell>
          <cell r="AQ1174">
            <v>261.63</v>
          </cell>
          <cell r="AR1174">
            <v>0.42</v>
          </cell>
          <cell r="AS1174">
            <v>1.72</v>
          </cell>
          <cell r="AT1174">
            <v>386.65800000000002</v>
          </cell>
          <cell r="AV1174">
            <v>120.55499999999999</v>
          </cell>
          <cell r="AW1174">
            <v>0</v>
          </cell>
          <cell r="AX1174">
            <v>1.57315</v>
          </cell>
          <cell r="AY1174">
            <v>178.75</v>
          </cell>
          <cell r="BA1174">
            <v>789.64</v>
          </cell>
          <cell r="BB1174">
            <v>2</v>
          </cell>
          <cell r="BC1174">
            <v>6.02</v>
          </cell>
          <cell r="BD1174">
            <v>277.12</v>
          </cell>
          <cell r="BF1174">
            <v>46.75</v>
          </cell>
          <cell r="BG1174">
            <v>7.0000000000000007E-2</v>
          </cell>
          <cell r="BH1174">
            <v>0</v>
          </cell>
          <cell r="BI1174">
            <v>139.32</v>
          </cell>
          <cell r="BK1174">
            <v>407.5</v>
          </cell>
          <cell r="BL1174">
            <v>0</v>
          </cell>
          <cell r="BM1174">
            <v>1.75</v>
          </cell>
          <cell r="BN1174">
            <v>749.38</v>
          </cell>
          <cell r="BP1174">
            <v>44.72</v>
          </cell>
          <cell r="BQ1174">
            <v>0</v>
          </cell>
          <cell r="BR1174">
            <v>0.95</v>
          </cell>
          <cell r="BX1174">
            <v>0</v>
          </cell>
          <cell r="BZ1174">
            <v>114.55000000000001</v>
          </cell>
          <cell r="CA1174">
            <v>825.99</v>
          </cell>
          <cell r="CB1174">
            <v>308.04000000000013</v>
          </cell>
          <cell r="CC1174">
            <v>1984.8999999999994</v>
          </cell>
          <cell r="CD1174">
            <v>204.31000000000003</v>
          </cell>
          <cell r="CE1174">
            <v>547.13</v>
          </cell>
          <cell r="CF1174">
            <v>99.660000000000011</v>
          </cell>
          <cell r="CG1174">
            <v>823.10000000000014</v>
          </cell>
          <cell r="CH1174">
            <v>231.77000000000012</v>
          </cell>
          <cell r="CI1174">
            <v>345.01000000000005</v>
          </cell>
          <cell r="CJ1174">
            <v>502.37999999999994</v>
          </cell>
          <cell r="CK1174">
            <v>53.110000000000007</v>
          </cell>
          <cell r="CL1174">
            <v>551.00000000000023</v>
          </cell>
          <cell r="CM1174">
            <v>547.13</v>
          </cell>
          <cell r="CN1174">
            <v>48.692999999999977</v>
          </cell>
          <cell r="CO1174">
            <v>73.086000000000013</v>
          </cell>
          <cell r="CP1174">
            <v>6.1277589999999975</v>
          </cell>
          <cell r="CQ1174">
            <v>42.715429000000015</v>
          </cell>
          <cell r="CR1174">
            <v>70.36</v>
          </cell>
          <cell r="CS1174">
            <v>643.59999999999968</v>
          </cell>
          <cell r="CT1174">
            <v>4.2300000000000004</v>
          </cell>
          <cell r="CU1174">
            <v>3.2040000000000015</v>
          </cell>
          <cell r="CV1174">
            <v>45.48</v>
          </cell>
          <cell r="CW1174">
            <v>114.92000000000002</v>
          </cell>
          <cell r="CX1174">
            <v>5.76</v>
          </cell>
          <cell r="CY1174">
            <v>69.959999999999994</v>
          </cell>
        </row>
        <row r="1175">
          <cell r="A1175">
            <v>42812</v>
          </cell>
          <cell r="B1175">
            <v>18</v>
          </cell>
          <cell r="C1175">
            <v>3</v>
          </cell>
          <cell r="D1175">
            <v>2017</v>
          </cell>
          <cell r="E1175" t="str">
            <v>1832017</v>
          </cell>
          <cell r="F1175">
            <v>230.13</v>
          </cell>
          <cell r="H1175">
            <v>2417.9</v>
          </cell>
          <cell r="I1175">
            <v>0</v>
          </cell>
          <cell r="J1175">
            <v>11</v>
          </cell>
          <cell r="K1175">
            <v>144.69999999999999</v>
          </cell>
          <cell r="M1175">
            <v>2692.31</v>
          </cell>
          <cell r="N1175">
            <v>2.25</v>
          </cell>
          <cell r="O1175">
            <v>25.23</v>
          </cell>
          <cell r="P1175">
            <v>167.89</v>
          </cell>
          <cell r="R1175">
            <v>2847.18</v>
          </cell>
          <cell r="S1175">
            <v>0.67</v>
          </cell>
          <cell r="T1175">
            <v>9</v>
          </cell>
          <cell r="U1175">
            <v>142.88999999999999</v>
          </cell>
          <cell r="W1175">
            <v>1850.6</v>
          </cell>
          <cell r="X1175">
            <v>0.69</v>
          </cell>
          <cell r="Y1175">
            <v>13.18</v>
          </cell>
          <cell r="Z1175">
            <v>90.06</v>
          </cell>
          <cell r="AB1175">
            <v>3424.83</v>
          </cell>
          <cell r="AC1175">
            <v>4.84</v>
          </cell>
          <cell r="AD1175">
            <v>9.11</v>
          </cell>
          <cell r="AE1175">
            <v>106.65</v>
          </cell>
          <cell r="AG1175">
            <v>761.52</v>
          </cell>
          <cell r="AH1175">
            <v>1.25</v>
          </cell>
          <cell r="AI1175">
            <v>1.52</v>
          </cell>
          <cell r="AJ1175">
            <v>58.37</v>
          </cell>
          <cell r="AL1175">
            <v>16.2</v>
          </cell>
          <cell r="AM1175">
            <v>8.68</v>
          </cell>
          <cell r="AN1175">
            <v>9</v>
          </cell>
          <cell r="AO1175">
            <v>89.26</v>
          </cell>
          <cell r="AQ1175">
            <v>261.63</v>
          </cell>
          <cell r="AR1175">
            <v>1.55</v>
          </cell>
          <cell r="AS1175">
            <v>1.42</v>
          </cell>
          <cell r="AT1175">
            <v>386.45800000000003</v>
          </cell>
          <cell r="AV1175">
            <v>118.551</v>
          </cell>
          <cell r="AW1175">
            <v>0</v>
          </cell>
          <cell r="AX1175">
            <v>1.989215</v>
          </cell>
          <cell r="AY1175">
            <v>178.73</v>
          </cell>
          <cell r="BA1175">
            <v>784.17</v>
          </cell>
          <cell r="BB1175">
            <v>2.0099999999999998</v>
          </cell>
          <cell r="BC1175">
            <v>6</v>
          </cell>
          <cell r="BD1175">
            <v>277.12</v>
          </cell>
          <cell r="BF1175">
            <v>46.75</v>
          </cell>
          <cell r="BG1175">
            <v>7.0000000000000001E-3</v>
          </cell>
          <cell r="BH1175">
            <v>0</v>
          </cell>
          <cell r="BI1175">
            <v>139.33000000000001</v>
          </cell>
          <cell r="BK1175">
            <v>409.68</v>
          </cell>
          <cell r="BL1175">
            <v>6.76</v>
          </cell>
          <cell r="BM1175">
            <v>1.54</v>
          </cell>
          <cell r="BN1175">
            <v>749.2</v>
          </cell>
          <cell r="BP1175">
            <v>43.64</v>
          </cell>
          <cell r="BQ1175">
            <v>0.01</v>
          </cell>
          <cell r="BR1175">
            <v>1.07</v>
          </cell>
          <cell r="BX1175">
            <v>0</v>
          </cell>
          <cell r="BZ1175">
            <v>114.55000000000001</v>
          </cell>
          <cell r="CA1175">
            <v>836.99</v>
          </cell>
          <cell r="CB1175">
            <v>310.29000000000013</v>
          </cell>
          <cell r="CC1175">
            <v>2010.1299999999994</v>
          </cell>
          <cell r="CD1175">
            <v>204.98000000000002</v>
          </cell>
          <cell r="CE1175">
            <v>556.13</v>
          </cell>
          <cell r="CF1175">
            <v>100.35000000000001</v>
          </cell>
          <cell r="CG1175">
            <v>836.28000000000009</v>
          </cell>
          <cell r="CH1175">
            <v>236.61000000000013</v>
          </cell>
          <cell r="CI1175">
            <v>354.12000000000006</v>
          </cell>
          <cell r="CJ1175">
            <v>503.62999999999994</v>
          </cell>
          <cell r="CK1175">
            <v>54.63000000000001</v>
          </cell>
          <cell r="CL1175">
            <v>559.68000000000018</v>
          </cell>
          <cell r="CM1175">
            <v>556.13</v>
          </cell>
          <cell r="CN1175">
            <v>50.242999999999974</v>
          </cell>
          <cell r="CO1175">
            <v>74.506000000000014</v>
          </cell>
          <cell r="CP1175">
            <v>6.1277589999999975</v>
          </cell>
          <cell r="CQ1175">
            <v>44.704644000000016</v>
          </cell>
          <cell r="CR1175">
            <v>72.37</v>
          </cell>
          <cell r="CS1175">
            <v>649.59999999999968</v>
          </cell>
          <cell r="CT1175">
            <v>4.2370000000000001</v>
          </cell>
          <cell r="CU1175">
            <v>3.2040000000000015</v>
          </cell>
          <cell r="CV1175">
            <v>52.239999999999995</v>
          </cell>
          <cell r="CW1175">
            <v>116.46000000000002</v>
          </cell>
          <cell r="CX1175">
            <v>5.77</v>
          </cell>
          <cell r="CY1175">
            <v>71.029999999999987</v>
          </cell>
        </row>
        <row r="1176">
          <cell r="A1176">
            <v>42813</v>
          </cell>
          <cell r="B1176">
            <v>19</v>
          </cell>
          <cell r="C1176">
            <v>3</v>
          </cell>
          <cell r="D1176">
            <v>2017</v>
          </cell>
          <cell r="E1176" t="str">
            <v>1932017</v>
          </cell>
          <cell r="F1176">
            <v>230.05</v>
          </cell>
          <cell r="H1176">
            <v>2406.87</v>
          </cell>
          <cell r="I1176">
            <v>1.38</v>
          </cell>
          <cell r="J1176">
            <v>11</v>
          </cell>
          <cell r="K1176">
            <v>144.58000000000001</v>
          </cell>
          <cell r="M1176">
            <v>2668.43</v>
          </cell>
          <cell r="N1176">
            <v>2.1</v>
          </cell>
          <cell r="O1176">
            <v>25.03</v>
          </cell>
          <cell r="P1176">
            <v>167.85</v>
          </cell>
          <cell r="R1176">
            <v>2833.33</v>
          </cell>
          <cell r="S1176">
            <v>2.4700000000000002</v>
          </cell>
          <cell r="T1176">
            <v>8.99</v>
          </cell>
          <cell r="U1176">
            <v>142.84</v>
          </cell>
          <cell r="W1176">
            <v>1837.06</v>
          </cell>
          <cell r="X1176">
            <v>0.55000000000000004</v>
          </cell>
          <cell r="Y1176">
            <v>13.02</v>
          </cell>
          <cell r="Z1176">
            <v>90.06</v>
          </cell>
          <cell r="AB1176">
            <v>3424.83</v>
          </cell>
          <cell r="AC1176">
            <v>5.87</v>
          </cell>
          <cell r="AD1176">
            <v>5.2</v>
          </cell>
          <cell r="AE1176">
            <v>106.65</v>
          </cell>
          <cell r="AG1176">
            <v>761.52</v>
          </cell>
          <cell r="AH1176">
            <v>2.2599999999999998</v>
          </cell>
          <cell r="AI1176">
            <v>2.09</v>
          </cell>
          <cell r="AJ1176">
            <v>59.22</v>
          </cell>
          <cell r="AL1176">
            <v>22.51</v>
          </cell>
          <cell r="AM1176">
            <v>15.33</v>
          </cell>
          <cell r="AN1176">
            <v>8.99</v>
          </cell>
          <cell r="AO1176">
            <v>89.25</v>
          </cell>
          <cell r="AQ1176">
            <v>261.35000000000002</v>
          </cell>
          <cell r="AR1176">
            <v>1.66</v>
          </cell>
          <cell r="AS1176">
            <v>1.65</v>
          </cell>
          <cell r="AT1176">
            <v>386.29300000000001</v>
          </cell>
          <cell r="AV1176">
            <v>116.89800000000001</v>
          </cell>
          <cell r="AW1176">
            <v>0</v>
          </cell>
          <cell r="AX1176">
            <v>1.6220190000000001</v>
          </cell>
          <cell r="AY1176">
            <v>178.73</v>
          </cell>
          <cell r="BA1176">
            <v>784.17</v>
          </cell>
          <cell r="BB1176">
            <v>6.49</v>
          </cell>
          <cell r="BC1176">
            <v>5.01</v>
          </cell>
          <cell r="BD1176">
            <v>277.13</v>
          </cell>
          <cell r="BF1176">
            <v>46.86</v>
          </cell>
          <cell r="BG1176">
            <v>0.18</v>
          </cell>
          <cell r="BH1176">
            <v>0</v>
          </cell>
          <cell r="BI1176">
            <v>139.31</v>
          </cell>
          <cell r="BK1176">
            <v>405.33</v>
          </cell>
          <cell r="BL1176">
            <v>0</v>
          </cell>
          <cell r="BM1176">
            <v>0</v>
          </cell>
          <cell r="BN1176">
            <v>749.19</v>
          </cell>
          <cell r="BP1176">
            <v>43.58</v>
          </cell>
          <cell r="BQ1176">
            <v>0</v>
          </cell>
          <cell r="BR1176">
            <v>0</v>
          </cell>
          <cell r="BX1176">
            <v>0</v>
          </cell>
          <cell r="BZ1176">
            <v>115.93</v>
          </cell>
          <cell r="CA1176">
            <v>847.99</v>
          </cell>
          <cell r="CB1176">
            <v>312.39000000000016</v>
          </cell>
          <cell r="CC1176">
            <v>2035.1599999999994</v>
          </cell>
          <cell r="CD1176">
            <v>207.45000000000002</v>
          </cell>
          <cell r="CE1176">
            <v>565.12</v>
          </cell>
          <cell r="CF1176">
            <v>100.9</v>
          </cell>
          <cell r="CG1176">
            <v>849.30000000000007</v>
          </cell>
          <cell r="CH1176">
            <v>242.48000000000013</v>
          </cell>
          <cell r="CI1176">
            <v>359.32000000000005</v>
          </cell>
          <cell r="CJ1176">
            <v>505.88999999999993</v>
          </cell>
          <cell r="CK1176">
            <v>56.720000000000013</v>
          </cell>
          <cell r="CL1176">
            <v>575.01000000000022</v>
          </cell>
          <cell r="CM1176">
            <v>565.12</v>
          </cell>
          <cell r="CN1176">
            <v>51.90299999999997</v>
          </cell>
          <cell r="CO1176">
            <v>76.15600000000002</v>
          </cell>
          <cell r="CP1176">
            <v>6.1277589999999975</v>
          </cell>
          <cell r="CQ1176">
            <v>46.326663000000018</v>
          </cell>
          <cell r="CR1176">
            <v>78.86</v>
          </cell>
          <cell r="CS1176">
            <v>654.60999999999967</v>
          </cell>
          <cell r="CT1176">
            <v>4.4169999999999998</v>
          </cell>
          <cell r="CU1176">
            <v>3.2040000000000015</v>
          </cell>
          <cell r="CV1176">
            <v>52.239999999999995</v>
          </cell>
          <cell r="CW1176">
            <v>116.46000000000002</v>
          </cell>
          <cell r="CX1176">
            <v>5.77</v>
          </cell>
          <cell r="CY1176">
            <v>71.029999999999987</v>
          </cell>
        </row>
        <row r="1177">
          <cell r="A1177">
            <v>42814</v>
          </cell>
          <cell r="B1177">
            <v>20</v>
          </cell>
          <cell r="C1177">
            <v>3</v>
          </cell>
          <cell r="D1177">
            <v>2017</v>
          </cell>
          <cell r="E1177" t="str">
            <v>2032017</v>
          </cell>
          <cell r="F1177">
            <v>230.05</v>
          </cell>
          <cell r="H1177">
            <v>2395.14</v>
          </cell>
          <cell r="I1177">
            <v>0.74</v>
          </cell>
          <cell r="J1177">
            <v>11</v>
          </cell>
          <cell r="K1177">
            <v>144.46</v>
          </cell>
          <cell r="M1177">
            <v>2644.6</v>
          </cell>
          <cell r="N1177">
            <v>2.54</v>
          </cell>
          <cell r="O1177">
            <v>25.42</v>
          </cell>
          <cell r="P1177">
            <v>167.85</v>
          </cell>
          <cell r="R1177">
            <v>2833.33</v>
          </cell>
          <cell r="S1177">
            <v>3.83</v>
          </cell>
          <cell r="T1177">
            <v>9.02</v>
          </cell>
          <cell r="U1177">
            <v>142.78</v>
          </cell>
          <cell r="W1177">
            <v>1820.84</v>
          </cell>
          <cell r="X1177">
            <v>0</v>
          </cell>
          <cell r="Y1177">
            <v>13.16</v>
          </cell>
          <cell r="Z1177">
            <v>90.07</v>
          </cell>
          <cell r="AB1177">
            <v>3426.48</v>
          </cell>
          <cell r="AC1177">
            <v>3.61</v>
          </cell>
          <cell r="AD1177">
            <v>1.29</v>
          </cell>
          <cell r="AE1177">
            <v>106.65</v>
          </cell>
          <cell r="AG1177">
            <v>761.52</v>
          </cell>
          <cell r="AH1177">
            <v>2.9</v>
          </cell>
          <cell r="AI1177">
            <v>2.72</v>
          </cell>
          <cell r="AJ1177">
            <v>58.12</v>
          </cell>
          <cell r="AL1177">
            <v>14.34</v>
          </cell>
          <cell r="AM1177">
            <v>0.87</v>
          </cell>
          <cell r="AN1177">
            <v>9.02</v>
          </cell>
          <cell r="AO1177">
            <v>89.23</v>
          </cell>
          <cell r="AQ1177">
            <v>260.77999999999997</v>
          </cell>
          <cell r="AR1177">
            <v>0.84</v>
          </cell>
          <cell r="AS1177">
            <v>1.28</v>
          </cell>
          <cell r="AT1177">
            <v>386.13</v>
          </cell>
          <cell r="AV1177">
            <v>115.265</v>
          </cell>
          <cell r="AW1177">
            <v>0</v>
          </cell>
          <cell r="AX1177">
            <v>1.540883</v>
          </cell>
          <cell r="AY1177">
            <v>178.71</v>
          </cell>
          <cell r="BA1177">
            <v>778.72</v>
          </cell>
          <cell r="BB1177">
            <v>1.04</v>
          </cell>
          <cell r="BC1177">
            <v>5.0199999999999996</v>
          </cell>
          <cell r="BD1177">
            <v>277.13</v>
          </cell>
          <cell r="BF1177">
            <v>46.86</v>
          </cell>
          <cell r="BG1177">
            <v>7.0000000000000007E-2</v>
          </cell>
          <cell r="BH1177">
            <v>0</v>
          </cell>
          <cell r="BI1177">
            <v>139.30000000000001</v>
          </cell>
          <cell r="BK1177">
            <v>403.15</v>
          </cell>
          <cell r="BL1177">
            <v>3.21</v>
          </cell>
          <cell r="BM1177">
            <v>2.35</v>
          </cell>
          <cell r="BN1177">
            <v>749.19</v>
          </cell>
          <cell r="BP1177">
            <v>43.58</v>
          </cell>
          <cell r="BQ1177">
            <v>0.02</v>
          </cell>
          <cell r="BR1177">
            <v>0</v>
          </cell>
          <cell r="BX1177">
            <v>0</v>
          </cell>
          <cell r="BZ1177">
            <v>116.67</v>
          </cell>
          <cell r="CA1177">
            <v>858.99</v>
          </cell>
          <cell r="CB1177">
            <v>314.93000000000018</v>
          </cell>
          <cell r="CC1177">
            <v>2060.5799999999995</v>
          </cell>
          <cell r="CD1177">
            <v>211.28000000000003</v>
          </cell>
          <cell r="CE1177">
            <v>574.14</v>
          </cell>
          <cell r="CF1177">
            <v>100.9</v>
          </cell>
          <cell r="CG1177">
            <v>862.46</v>
          </cell>
          <cell r="CH1177">
            <v>246.09000000000015</v>
          </cell>
          <cell r="CI1177">
            <v>360.61000000000007</v>
          </cell>
          <cell r="CJ1177">
            <v>508.78999999999991</v>
          </cell>
          <cell r="CK1177">
            <v>59.440000000000012</v>
          </cell>
          <cell r="CL1177">
            <v>575.88000000000022</v>
          </cell>
          <cell r="CM1177">
            <v>574.14</v>
          </cell>
          <cell r="CN1177">
            <v>52.742999999999974</v>
          </cell>
          <cell r="CO1177">
            <v>77.436000000000021</v>
          </cell>
          <cell r="CP1177">
            <v>6.1277589999999975</v>
          </cell>
          <cell r="CQ1177">
            <v>47.867546000000019</v>
          </cell>
          <cell r="CR1177">
            <v>79.900000000000006</v>
          </cell>
          <cell r="CS1177">
            <v>659.62999999999965</v>
          </cell>
          <cell r="CT1177">
            <v>4.4870000000000001</v>
          </cell>
          <cell r="CU1177">
            <v>3.2040000000000015</v>
          </cell>
          <cell r="CV1177">
            <v>55.449999999999996</v>
          </cell>
          <cell r="CW1177">
            <v>118.81000000000002</v>
          </cell>
          <cell r="CX1177">
            <v>5.7899999999999991</v>
          </cell>
          <cell r="CY1177">
            <v>71.029999999999987</v>
          </cell>
        </row>
        <row r="1178">
          <cell r="A1178">
            <v>42815</v>
          </cell>
          <cell r="B1178">
            <v>21</v>
          </cell>
          <cell r="C1178">
            <v>3</v>
          </cell>
          <cell r="D1178">
            <v>2017</v>
          </cell>
          <cell r="E1178" t="str">
            <v>2132017</v>
          </cell>
          <cell r="F1178">
            <v>229.87</v>
          </cell>
          <cell r="H1178">
            <v>2378.96</v>
          </cell>
          <cell r="I1178">
            <v>0</v>
          </cell>
          <cell r="J1178">
            <v>11.32</v>
          </cell>
          <cell r="K1178">
            <v>144.35</v>
          </cell>
          <cell r="M1178">
            <v>2622.8</v>
          </cell>
          <cell r="N1178">
            <v>1.17</v>
          </cell>
          <cell r="O1178">
            <v>22.01</v>
          </cell>
          <cell r="P1178">
            <v>167.82</v>
          </cell>
          <cell r="R1178">
            <v>2822.96</v>
          </cell>
          <cell r="S1178">
            <v>2.71</v>
          </cell>
          <cell r="T1178">
            <v>8.98</v>
          </cell>
          <cell r="U1178">
            <v>142.72</v>
          </cell>
          <cell r="W1178">
            <v>1804.65</v>
          </cell>
          <cell r="X1178">
            <v>0</v>
          </cell>
          <cell r="Y1178">
            <v>13.09</v>
          </cell>
          <cell r="Z1178">
            <v>90.05</v>
          </cell>
          <cell r="AB1178">
            <v>3423.18</v>
          </cell>
          <cell r="AC1178">
            <v>1.26</v>
          </cell>
          <cell r="AD1178">
            <v>3.88</v>
          </cell>
          <cell r="AE1178">
            <v>106.71</v>
          </cell>
          <cell r="AG1178">
            <v>764.25</v>
          </cell>
          <cell r="AH1178">
            <v>5.91</v>
          </cell>
          <cell r="AI1178">
            <v>3</v>
          </cell>
          <cell r="AJ1178">
            <v>58.38</v>
          </cell>
          <cell r="AL1178">
            <v>16.27</v>
          </cell>
          <cell r="AM1178">
            <v>10.94</v>
          </cell>
          <cell r="AN1178">
            <v>8.98</v>
          </cell>
          <cell r="AO1178">
            <v>89.2</v>
          </cell>
          <cell r="AQ1178">
            <v>259.93</v>
          </cell>
          <cell r="AR1178">
            <v>0</v>
          </cell>
          <cell r="AS1178">
            <v>0.66</v>
          </cell>
          <cell r="AT1178">
            <v>386.03500000000003</v>
          </cell>
          <cell r="AV1178">
            <v>114.31400000000001</v>
          </cell>
          <cell r="AW1178">
            <v>0</v>
          </cell>
          <cell r="AX1178">
            <v>0.83792999999999995</v>
          </cell>
          <cell r="AY1178">
            <v>178.68</v>
          </cell>
          <cell r="BA1178">
            <v>770.57</v>
          </cell>
          <cell r="BB1178">
            <v>0</v>
          </cell>
          <cell r="BC1178">
            <v>5.08</v>
          </cell>
          <cell r="BD1178">
            <v>277.13</v>
          </cell>
          <cell r="BF1178">
            <v>46.85</v>
          </cell>
          <cell r="BG1178">
            <v>7.0000000000000007E-2</v>
          </cell>
          <cell r="BH1178">
            <v>0</v>
          </cell>
          <cell r="BI1178">
            <v>139.25</v>
          </cell>
          <cell r="BK1178">
            <v>392.31</v>
          </cell>
          <cell r="BL1178">
            <v>0</v>
          </cell>
          <cell r="BM1178">
            <v>5.4</v>
          </cell>
          <cell r="BN1178">
            <v>749.2</v>
          </cell>
          <cell r="BP1178">
            <v>43.64</v>
          </cell>
          <cell r="BQ1178">
            <v>0.08</v>
          </cell>
          <cell r="BR1178">
            <v>0</v>
          </cell>
          <cell r="BX1178">
            <v>0</v>
          </cell>
          <cell r="BZ1178">
            <v>116.67</v>
          </cell>
          <cell r="CA1178">
            <v>870.31000000000006</v>
          </cell>
          <cell r="CB1178">
            <v>316.10000000000019</v>
          </cell>
          <cell r="CC1178">
            <v>2082.5899999999997</v>
          </cell>
          <cell r="CD1178">
            <v>213.99000000000004</v>
          </cell>
          <cell r="CE1178">
            <v>583.12</v>
          </cell>
          <cell r="CF1178">
            <v>100.9</v>
          </cell>
          <cell r="CG1178">
            <v>875.55000000000007</v>
          </cell>
          <cell r="CH1178">
            <v>247.35000000000014</v>
          </cell>
          <cell r="CI1178">
            <v>364.49000000000007</v>
          </cell>
          <cell r="CJ1178">
            <v>514.69999999999993</v>
          </cell>
          <cell r="CK1178">
            <v>62.440000000000012</v>
          </cell>
          <cell r="CL1178">
            <v>586.82000000000028</v>
          </cell>
          <cell r="CM1178">
            <v>583.12</v>
          </cell>
          <cell r="CN1178">
            <v>52.742999999999974</v>
          </cell>
          <cell r="CO1178">
            <v>78.096000000000018</v>
          </cell>
          <cell r="CP1178">
            <v>6.1277589999999975</v>
          </cell>
          <cell r="CQ1178">
            <v>48.705476000000019</v>
          </cell>
          <cell r="CR1178">
            <v>79.900000000000006</v>
          </cell>
          <cell r="CS1178">
            <v>664.7099999999997</v>
          </cell>
          <cell r="CT1178">
            <v>4.5570000000000004</v>
          </cell>
          <cell r="CU1178">
            <v>3.2040000000000015</v>
          </cell>
          <cell r="CV1178">
            <v>55.449999999999996</v>
          </cell>
          <cell r="CW1178">
            <v>124.21000000000002</v>
          </cell>
          <cell r="CX1178">
            <v>5.8699999999999992</v>
          </cell>
          <cell r="CY1178">
            <v>71.029999999999987</v>
          </cell>
        </row>
        <row r="1179">
          <cell r="A1179">
            <v>42816</v>
          </cell>
          <cell r="B1179">
            <v>22</v>
          </cell>
          <cell r="C1179">
            <v>3</v>
          </cell>
          <cell r="D1179">
            <v>2017</v>
          </cell>
          <cell r="E1179" t="str">
            <v>2232017</v>
          </cell>
          <cell r="F1179">
            <v>229.79</v>
          </cell>
          <cell r="H1179">
            <v>2366.04</v>
          </cell>
          <cell r="I1179">
            <v>0</v>
          </cell>
          <cell r="J1179">
            <v>11</v>
          </cell>
          <cell r="K1179">
            <v>144.24</v>
          </cell>
          <cell r="M1179">
            <v>2601.0500000000002</v>
          </cell>
          <cell r="N1179">
            <v>1.25</v>
          </cell>
          <cell r="O1179">
            <v>22.05</v>
          </cell>
          <cell r="P1179">
            <v>167.79</v>
          </cell>
          <cell r="R1179">
            <v>2812.59</v>
          </cell>
          <cell r="S1179">
            <v>1.96</v>
          </cell>
          <cell r="T1179">
            <v>8.93</v>
          </cell>
          <cell r="U1179">
            <v>142.66999999999999</v>
          </cell>
          <cell r="W1179">
            <v>1791.19</v>
          </cell>
          <cell r="X1179">
            <v>0.72</v>
          </cell>
          <cell r="Y1179">
            <v>13.11</v>
          </cell>
          <cell r="Z1179">
            <v>90.01</v>
          </cell>
          <cell r="AB1179">
            <v>3416.6</v>
          </cell>
          <cell r="AC1179">
            <v>4.3600000000000003</v>
          </cell>
          <cell r="AD1179">
            <v>10.27</v>
          </cell>
          <cell r="AE1179">
            <v>106.7</v>
          </cell>
          <cell r="AG1179">
            <v>763.8</v>
          </cell>
          <cell r="AH1179">
            <v>2.85</v>
          </cell>
          <cell r="AI1179">
            <v>3.13</v>
          </cell>
          <cell r="AJ1179">
            <v>58.83</v>
          </cell>
          <cell r="AL1179">
            <v>19.62</v>
          </cell>
          <cell r="AM1179">
            <v>12.3</v>
          </cell>
          <cell r="AN1179">
            <v>8.93</v>
          </cell>
          <cell r="AO1179">
            <v>89.18</v>
          </cell>
          <cell r="AQ1179">
            <v>259.36</v>
          </cell>
          <cell r="AR1179">
            <v>0.86</v>
          </cell>
          <cell r="AS1179">
            <v>1.2</v>
          </cell>
          <cell r="AT1179">
            <v>385.96499999999997</v>
          </cell>
          <cell r="AV1179">
            <v>113.61200000000001</v>
          </cell>
          <cell r="AW1179">
            <v>0</v>
          </cell>
          <cell r="AX1179">
            <v>0.53782700000000006</v>
          </cell>
          <cell r="AY1179">
            <v>178.66</v>
          </cell>
          <cell r="BA1179">
            <v>765.15</v>
          </cell>
          <cell r="BB1179">
            <v>1.07</v>
          </cell>
          <cell r="BC1179">
            <v>5.0199999999999996</v>
          </cell>
          <cell r="BD1179">
            <v>277.13</v>
          </cell>
          <cell r="BF1179">
            <v>46.86</v>
          </cell>
          <cell r="BG1179">
            <v>7.0000000000000007E-2</v>
          </cell>
          <cell r="BH1179">
            <v>0</v>
          </cell>
          <cell r="BI1179">
            <v>139.22</v>
          </cell>
          <cell r="BK1179">
            <v>385.84</v>
          </cell>
          <cell r="BL1179">
            <v>0.15</v>
          </cell>
          <cell r="BM1179">
            <v>3.6</v>
          </cell>
          <cell r="BN1179">
            <v>749.2</v>
          </cell>
          <cell r="BP1179">
            <v>43.64</v>
          </cell>
          <cell r="BQ1179">
            <v>0.02</v>
          </cell>
          <cell r="BR1179">
            <v>0</v>
          </cell>
          <cell r="BX1179">
            <v>0</v>
          </cell>
          <cell r="BZ1179">
            <v>116.67</v>
          </cell>
          <cell r="CA1179">
            <v>881.31000000000006</v>
          </cell>
          <cell r="CB1179">
            <v>317.35000000000019</v>
          </cell>
          <cell r="CC1179">
            <v>2104.64</v>
          </cell>
          <cell r="CD1179">
            <v>215.95000000000005</v>
          </cell>
          <cell r="CE1179">
            <v>592.04999999999995</v>
          </cell>
          <cell r="CF1179">
            <v>101.62</v>
          </cell>
          <cell r="CG1179">
            <v>888.66000000000008</v>
          </cell>
          <cell r="CH1179">
            <v>251.71000000000015</v>
          </cell>
          <cell r="CI1179">
            <v>374.76000000000005</v>
          </cell>
          <cell r="CJ1179">
            <v>517.54999999999995</v>
          </cell>
          <cell r="CK1179">
            <v>65.570000000000007</v>
          </cell>
          <cell r="CL1179">
            <v>599.12000000000023</v>
          </cell>
          <cell r="CM1179">
            <v>592.04999999999995</v>
          </cell>
          <cell r="CN1179">
            <v>53.602999999999973</v>
          </cell>
          <cell r="CO1179">
            <v>79.296000000000021</v>
          </cell>
          <cell r="CP1179">
            <v>6.1277589999999975</v>
          </cell>
          <cell r="CQ1179">
            <v>49.243303000000019</v>
          </cell>
          <cell r="CR1179">
            <v>80.97</v>
          </cell>
          <cell r="CS1179">
            <v>669.72999999999968</v>
          </cell>
          <cell r="CT1179">
            <v>4.6270000000000007</v>
          </cell>
          <cell r="CU1179">
            <v>3.2040000000000015</v>
          </cell>
          <cell r="CV1179">
            <v>55.599999999999994</v>
          </cell>
          <cell r="CW1179">
            <v>127.81000000000002</v>
          </cell>
          <cell r="CX1179">
            <v>5.8899999999999988</v>
          </cell>
          <cell r="CY1179">
            <v>71.029999999999987</v>
          </cell>
        </row>
        <row r="1180">
          <cell r="A1180">
            <v>42817</v>
          </cell>
          <cell r="B1180">
            <v>23</v>
          </cell>
          <cell r="C1180">
            <v>3</v>
          </cell>
          <cell r="D1180">
            <v>2017</v>
          </cell>
          <cell r="E1180" t="str">
            <v>2332017</v>
          </cell>
          <cell r="F1180">
            <v>229.71</v>
          </cell>
          <cell r="H1180">
            <v>2353.13</v>
          </cell>
          <cell r="I1180">
            <v>0</v>
          </cell>
          <cell r="J1180">
            <v>11</v>
          </cell>
          <cell r="K1180">
            <v>144.13</v>
          </cell>
          <cell r="M1180">
            <v>2579.35</v>
          </cell>
          <cell r="N1180">
            <v>1.23</v>
          </cell>
          <cell r="O1180">
            <v>21.99</v>
          </cell>
          <cell r="P1180">
            <v>167.76</v>
          </cell>
          <cell r="R1180">
            <v>2802.22</v>
          </cell>
          <cell r="S1180">
            <v>0</v>
          </cell>
          <cell r="T1180">
            <v>8.98</v>
          </cell>
          <cell r="U1180">
            <v>142.61000000000001</v>
          </cell>
          <cell r="W1180">
            <v>1775.07</v>
          </cell>
          <cell r="X1180">
            <v>0</v>
          </cell>
          <cell r="Y1180">
            <v>13.1</v>
          </cell>
          <cell r="Z1180">
            <v>89.96</v>
          </cell>
          <cell r="AB1180">
            <v>3408.38</v>
          </cell>
          <cell r="AC1180">
            <v>2.78</v>
          </cell>
          <cell r="AD1180">
            <v>10.32</v>
          </cell>
          <cell r="AE1180">
            <v>106.7</v>
          </cell>
          <cell r="AG1180">
            <v>763.8</v>
          </cell>
          <cell r="AH1180">
            <v>3.16</v>
          </cell>
          <cell r="AI1180">
            <v>2.98</v>
          </cell>
          <cell r="AJ1180">
            <v>58.65</v>
          </cell>
          <cell r="AL1180">
            <v>18.28</v>
          </cell>
          <cell r="AM1180">
            <v>7.67</v>
          </cell>
          <cell r="AN1180">
            <v>8.98</v>
          </cell>
          <cell r="AO1180">
            <v>89.15</v>
          </cell>
          <cell r="AQ1180">
            <v>258.52</v>
          </cell>
          <cell r="AR1180">
            <v>0.88</v>
          </cell>
          <cell r="AS1180">
            <v>1.51</v>
          </cell>
          <cell r="AT1180">
            <v>385.89</v>
          </cell>
          <cell r="AV1180">
            <v>112.861</v>
          </cell>
          <cell r="AW1180">
            <v>0</v>
          </cell>
          <cell r="AX1180">
            <v>0.53745500000000002</v>
          </cell>
          <cell r="AY1180">
            <v>178.64</v>
          </cell>
          <cell r="BA1180">
            <v>759.74</v>
          </cell>
          <cell r="BB1180">
            <v>0.76</v>
          </cell>
          <cell r="BC1180">
            <v>4.7</v>
          </cell>
          <cell r="BD1180">
            <v>277.13</v>
          </cell>
          <cell r="BF1180">
            <v>46.86</v>
          </cell>
          <cell r="BG1180">
            <v>7.0000000000000007E-2</v>
          </cell>
          <cell r="BH1180">
            <v>0</v>
          </cell>
          <cell r="BI1180">
            <v>139.22</v>
          </cell>
          <cell r="BK1180">
            <v>385.84</v>
          </cell>
          <cell r="BL1180">
            <v>3.03</v>
          </cell>
          <cell r="BM1180">
            <v>0</v>
          </cell>
          <cell r="BN1180">
            <v>749.21</v>
          </cell>
          <cell r="BP1180">
            <v>43.7</v>
          </cell>
          <cell r="BQ1180">
            <v>0.08</v>
          </cell>
          <cell r="BR1180">
            <v>0</v>
          </cell>
          <cell r="BX1180">
            <v>0</v>
          </cell>
          <cell r="BZ1180">
            <v>116.67</v>
          </cell>
          <cell r="CA1180">
            <v>892.31000000000006</v>
          </cell>
          <cell r="CB1180">
            <v>318.58000000000021</v>
          </cell>
          <cell r="CC1180">
            <v>2126.6299999999997</v>
          </cell>
          <cell r="CD1180">
            <v>215.95000000000005</v>
          </cell>
          <cell r="CE1180">
            <v>601.03</v>
          </cell>
          <cell r="CF1180">
            <v>101.62</v>
          </cell>
          <cell r="CG1180">
            <v>901.7600000000001</v>
          </cell>
          <cell r="CH1180">
            <v>254.49000000000015</v>
          </cell>
          <cell r="CI1180">
            <v>385.08000000000004</v>
          </cell>
          <cell r="CJ1180">
            <v>520.70999999999992</v>
          </cell>
          <cell r="CK1180">
            <v>68.550000000000011</v>
          </cell>
          <cell r="CL1180">
            <v>606.79000000000019</v>
          </cell>
          <cell r="CM1180">
            <v>601.03</v>
          </cell>
          <cell r="CN1180">
            <v>54.482999999999976</v>
          </cell>
          <cell r="CO1180">
            <v>80.806000000000026</v>
          </cell>
          <cell r="CP1180">
            <v>6.1277589999999975</v>
          </cell>
          <cell r="CQ1180">
            <v>49.78075800000002</v>
          </cell>
          <cell r="CR1180">
            <v>81.73</v>
          </cell>
          <cell r="CS1180">
            <v>674.42999999999972</v>
          </cell>
          <cell r="CT1180">
            <v>4.697000000000001</v>
          </cell>
          <cell r="CU1180">
            <v>3.2040000000000015</v>
          </cell>
          <cell r="CV1180">
            <v>58.629999999999995</v>
          </cell>
          <cell r="CW1180">
            <v>127.81000000000002</v>
          </cell>
          <cell r="CX1180">
            <v>5.9699999999999989</v>
          </cell>
          <cell r="CY1180">
            <v>71.029999999999987</v>
          </cell>
        </row>
        <row r="1181">
          <cell r="A1181">
            <v>42818</v>
          </cell>
          <cell r="B1181">
            <v>24</v>
          </cell>
          <cell r="C1181">
            <v>3</v>
          </cell>
          <cell r="D1181">
            <v>2017</v>
          </cell>
          <cell r="E1181" t="str">
            <v>2432017</v>
          </cell>
          <cell r="F1181">
            <v>229.63</v>
          </cell>
          <cell r="H1181">
            <v>2340.23</v>
          </cell>
          <cell r="I1181">
            <v>0</v>
          </cell>
          <cell r="J1181">
            <v>12.25</v>
          </cell>
          <cell r="K1181">
            <v>144.02000000000001</v>
          </cell>
          <cell r="M1181">
            <v>2557.6999999999998</v>
          </cell>
          <cell r="N1181">
            <v>1.31</v>
          </cell>
          <cell r="O1181">
            <v>22.02</v>
          </cell>
          <cell r="P1181">
            <v>167.73</v>
          </cell>
          <cell r="R1181">
            <v>2791.86</v>
          </cell>
          <cell r="S1181">
            <v>2.31</v>
          </cell>
          <cell r="T1181">
            <v>8.9600000000000009</v>
          </cell>
          <cell r="U1181">
            <v>142.56</v>
          </cell>
          <cell r="W1181">
            <v>1761.66</v>
          </cell>
          <cell r="X1181">
            <v>0.74</v>
          </cell>
          <cell r="Y1181">
            <v>13.08</v>
          </cell>
          <cell r="Z1181">
            <v>89.92</v>
          </cell>
          <cell r="AB1181">
            <v>3401.82</v>
          </cell>
          <cell r="AC1181">
            <v>4.82</v>
          </cell>
          <cell r="AD1181">
            <v>10.72</v>
          </cell>
          <cell r="AE1181">
            <v>106.7</v>
          </cell>
          <cell r="AG1181">
            <v>763.8</v>
          </cell>
          <cell r="AH1181">
            <v>3.21</v>
          </cell>
          <cell r="AI1181">
            <v>3.03</v>
          </cell>
          <cell r="AJ1181">
            <v>58.92</v>
          </cell>
          <cell r="AL1181">
            <v>20.29</v>
          </cell>
          <cell r="AM1181">
            <v>11</v>
          </cell>
          <cell r="AN1181">
            <v>8.9600000000000009</v>
          </cell>
          <cell r="AO1181">
            <v>89.12</v>
          </cell>
          <cell r="AQ1181">
            <v>257.67</v>
          </cell>
          <cell r="AR1181">
            <v>0.52</v>
          </cell>
          <cell r="AS1181">
            <v>1.18</v>
          </cell>
          <cell r="AT1181">
            <v>385.7</v>
          </cell>
          <cell r="AV1181">
            <v>110.95800000000001</v>
          </cell>
          <cell r="AW1181">
            <v>0</v>
          </cell>
          <cell r="AX1181">
            <v>1.5764290000000001</v>
          </cell>
          <cell r="AY1181">
            <v>178.62</v>
          </cell>
          <cell r="BA1181">
            <v>754.35</v>
          </cell>
          <cell r="BB1181">
            <v>1.08</v>
          </cell>
          <cell r="BC1181">
            <v>5.01</v>
          </cell>
          <cell r="BD1181">
            <v>277.13</v>
          </cell>
          <cell r="BF1181">
            <v>46.86</v>
          </cell>
          <cell r="BG1181">
            <v>7.0000000000000007E-2</v>
          </cell>
          <cell r="BH1181">
            <v>0</v>
          </cell>
          <cell r="BI1181">
            <v>139.21</v>
          </cell>
          <cell r="BK1181">
            <v>383.69</v>
          </cell>
          <cell r="BL1181">
            <v>1.24</v>
          </cell>
          <cell r="BM1181">
            <v>0.52</v>
          </cell>
          <cell r="BN1181">
            <v>749.16</v>
          </cell>
          <cell r="BP1181">
            <v>43.4</v>
          </cell>
          <cell r="BQ1181">
            <v>0</v>
          </cell>
          <cell r="BR1181">
            <v>0.26</v>
          </cell>
          <cell r="BX1181">
            <v>0</v>
          </cell>
          <cell r="BZ1181">
            <v>116.67</v>
          </cell>
          <cell r="CA1181">
            <v>904.56000000000006</v>
          </cell>
          <cell r="CB1181">
            <v>319.89000000000021</v>
          </cell>
          <cell r="CC1181">
            <v>2148.6499999999996</v>
          </cell>
          <cell r="CD1181">
            <v>218.26000000000005</v>
          </cell>
          <cell r="CE1181">
            <v>609.99</v>
          </cell>
          <cell r="CF1181">
            <v>102.36</v>
          </cell>
          <cell r="CG1181">
            <v>914.84000000000015</v>
          </cell>
          <cell r="CH1181">
            <v>259.31000000000017</v>
          </cell>
          <cell r="CI1181">
            <v>395.80000000000007</v>
          </cell>
          <cell r="CJ1181">
            <v>523.91999999999996</v>
          </cell>
          <cell r="CK1181">
            <v>71.580000000000013</v>
          </cell>
          <cell r="CL1181">
            <v>617.79000000000019</v>
          </cell>
          <cell r="CM1181">
            <v>609.99</v>
          </cell>
          <cell r="CN1181">
            <v>55.002999999999979</v>
          </cell>
          <cell r="CO1181">
            <v>81.986000000000033</v>
          </cell>
          <cell r="CP1181">
            <v>6.1277589999999975</v>
          </cell>
          <cell r="CQ1181">
            <v>51.357187000000017</v>
          </cell>
          <cell r="CR1181">
            <v>82.81</v>
          </cell>
          <cell r="CS1181">
            <v>679.43999999999971</v>
          </cell>
          <cell r="CT1181">
            <v>4.7670000000000012</v>
          </cell>
          <cell r="CU1181">
            <v>3.2040000000000015</v>
          </cell>
          <cell r="CV1181">
            <v>59.87</v>
          </cell>
          <cell r="CW1181">
            <v>128.33000000000001</v>
          </cell>
          <cell r="CX1181">
            <v>5.9699999999999989</v>
          </cell>
          <cell r="CY1181">
            <v>71.289999999999992</v>
          </cell>
        </row>
        <row r="1182">
          <cell r="A1182">
            <v>42819</v>
          </cell>
          <cell r="B1182">
            <v>25</v>
          </cell>
          <cell r="C1182">
            <v>3</v>
          </cell>
          <cell r="D1182">
            <v>2017</v>
          </cell>
          <cell r="E1182" t="str">
            <v>2532017</v>
          </cell>
          <cell r="F1182">
            <v>229.55</v>
          </cell>
          <cell r="H1182">
            <v>2327.35</v>
          </cell>
          <cell r="I1182">
            <v>0</v>
          </cell>
          <cell r="J1182">
            <v>11</v>
          </cell>
          <cell r="K1182">
            <v>143.91</v>
          </cell>
          <cell r="M1182">
            <v>2536.09</v>
          </cell>
          <cell r="N1182">
            <v>1.61</v>
          </cell>
          <cell r="O1182">
            <v>22.28</v>
          </cell>
          <cell r="P1182">
            <v>167.7</v>
          </cell>
          <cell r="R1182">
            <v>2781.51</v>
          </cell>
          <cell r="S1182">
            <v>0</v>
          </cell>
          <cell r="T1182">
            <v>8.9499999999999993</v>
          </cell>
          <cell r="U1182">
            <v>142.5</v>
          </cell>
          <cell r="W1182">
            <v>1745.61</v>
          </cell>
          <cell r="X1182">
            <v>0</v>
          </cell>
          <cell r="Y1182">
            <v>13.06</v>
          </cell>
          <cell r="Z1182">
            <v>89.85</v>
          </cell>
          <cell r="AB1182">
            <v>3390.34</v>
          </cell>
          <cell r="AC1182">
            <v>1.49</v>
          </cell>
          <cell r="AD1182">
            <v>10.66</v>
          </cell>
          <cell r="AE1182">
            <v>106.69</v>
          </cell>
          <cell r="AG1182">
            <v>763.34</v>
          </cell>
          <cell r="AH1182">
            <v>2.7</v>
          </cell>
          <cell r="AI1182">
            <v>2.98</v>
          </cell>
          <cell r="AJ1182">
            <v>58.42</v>
          </cell>
          <cell r="AL1182">
            <v>16.57</v>
          </cell>
          <cell r="AM1182">
            <v>5.26</v>
          </cell>
          <cell r="AN1182">
            <v>8.9499999999999993</v>
          </cell>
          <cell r="AO1182">
            <v>89.13</v>
          </cell>
          <cell r="AQ1182">
            <v>257.95</v>
          </cell>
          <cell r="AR1182">
            <v>1.59</v>
          </cell>
          <cell r="AS1182">
            <v>1.18</v>
          </cell>
          <cell r="AT1182">
            <v>385.48500000000001</v>
          </cell>
          <cell r="AV1182">
            <v>108.80399999999999</v>
          </cell>
          <cell r="AW1182">
            <v>0</v>
          </cell>
          <cell r="AX1182">
            <v>1.778556</v>
          </cell>
          <cell r="AY1182">
            <v>178.59</v>
          </cell>
          <cell r="BA1182">
            <v>746.29</v>
          </cell>
          <cell r="BB1182">
            <v>0</v>
          </cell>
          <cell r="BC1182">
            <v>5.01</v>
          </cell>
          <cell r="BD1182">
            <v>277.12</v>
          </cell>
          <cell r="BF1182">
            <v>46.75</v>
          </cell>
          <cell r="BG1182">
            <v>0</v>
          </cell>
          <cell r="BH1182">
            <v>0</v>
          </cell>
          <cell r="BI1182">
            <v>139.19</v>
          </cell>
          <cell r="BK1182">
            <v>379.39</v>
          </cell>
          <cell r="BL1182">
            <v>0</v>
          </cell>
          <cell r="BM1182">
            <v>0</v>
          </cell>
          <cell r="BN1182">
            <v>749.12</v>
          </cell>
          <cell r="BP1182">
            <v>43.16</v>
          </cell>
          <cell r="BQ1182">
            <v>0.12</v>
          </cell>
          <cell r="BR1182">
            <v>0.33</v>
          </cell>
          <cell r="BX1182">
            <v>0</v>
          </cell>
          <cell r="BZ1182">
            <v>116.67</v>
          </cell>
          <cell r="CA1182">
            <v>915.56000000000006</v>
          </cell>
          <cell r="CB1182">
            <v>321.50000000000023</v>
          </cell>
          <cell r="CC1182">
            <v>2170.9299999999998</v>
          </cell>
          <cell r="CD1182">
            <v>218.26000000000005</v>
          </cell>
          <cell r="CE1182">
            <v>618.94000000000005</v>
          </cell>
          <cell r="CF1182">
            <v>102.36</v>
          </cell>
          <cell r="CG1182">
            <v>927.90000000000009</v>
          </cell>
          <cell r="CH1182">
            <v>260.80000000000018</v>
          </cell>
          <cell r="CI1182">
            <v>406.46000000000009</v>
          </cell>
          <cell r="CJ1182">
            <v>526.62</v>
          </cell>
          <cell r="CK1182">
            <v>74.560000000000016</v>
          </cell>
          <cell r="CL1182">
            <v>623.05000000000018</v>
          </cell>
          <cell r="CM1182">
            <v>618.94000000000005</v>
          </cell>
          <cell r="CN1182">
            <v>56.592999999999982</v>
          </cell>
          <cell r="CO1182">
            <v>83.166000000000039</v>
          </cell>
          <cell r="CP1182">
            <v>6.1277589999999975</v>
          </cell>
          <cell r="CQ1182">
            <v>53.135743000000019</v>
          </cell>
          <cell r="CR1182">
            <v>82.81</v>
          </cell>
          <cell r="CS1182">
            <v>684.4499999999997</v>
          </cell>
          <cell r="CT1182">
            <v>4.7670000000000012</v>
          </cell>
          <cell r="CU1182">
            <v>3.2040000000000015</v>
          </cell>
          <cell r="CV1182">
            <v>59.87</v>
          </cell>
          <cell r="CW1182">
            <v>128.33000000000001</v>
          </cell>
          <cell r="CX1182">
            <v>6.089999999999999</v>
          </cell>
          <cell r="CY1182">
            <v>71.61999999999999</v>
          </cell>
        </row>
        <row r="1183">
          <cell r="A1183">
            <v>42820</v>
          </cell>
          <cell r="B1183">
            <v>26</v>
          </cell>
          <cell r="C1183">
            <v>3</v>
          </cell>
          <cell r="D1183">
            <v>2017</v>
          </cell>
          <cell r="E1183" t="str">
            <v>2632017</v>
          </cell>
          <cell r="F1183">
            <v>229.47</v>
          </cell>
          <cell r="H1183">
            <v>2314.48</v>
          </cell>
          <cell r="I1183">
            <v>0</v>
          </cell>
          <cell r="J1183">
            <v>11</v>
          </cell>
          <cell r="K1183">
            <v>143.80000000000001</v>
          </cell>
          <cell r="M1183">
            <v>2514.5300000000002</v>
          </cell>
          <cell r="N1183">
            <v>1.52</v>
          </cell>
          <cell r="O1183">
            <v>22.14</v>
          </cell>
          <cell r="P1183">
            <v>167.66</v>
          </cell>
          <cell r="R1183">
            <v>2767.71</v>
          </cell>
          <cell r="S1183">
            <v>0.99</v>
          </cell>
          <cell r="T1183">
            <v>8.98</v>
          </cell>
          <cell r="U1183">
            <v>142.44999999999999</v>
          </cell>
          <cell r="W1183">
            <v>1732.25</v>
          </cell>
          <cell r="X1183">
            <v>0.82</v>
          </cell>
          <cell r="Y1183">
            <v>13.11</v>
          </cell>
          <cell r="Z1183">
            <v>89.76</v>
          </cell>
          <cell r="AB1183">
            <v>3375.61</v>
          </cell>
          <cell r="AC1183">
            <v>4.18</v>
          </cell>
          <cell r="AD1183">
            <v>18.239999999999998</v>
          </cell>
          <cell r="AE1183">
            <v>106.64</v>
          </cell>
          <cell r="AG1183">
            <v>761.07</v>
          </cell>
          <cell r="AH1183">
            <v>0.99</v>
          </cell>
          <cell r="AI1183">
            <v>3.09</v>
          </cell>
          <cell r="AJ1183">
            <v>59.01</v>
          </cell>
          <cell r="AL1183">
            <v>20.95</v>
          </cell>
          <cell r="AM1183">
            <v>13.39</v>
          </cell>
          <cell r="AN1183">
            <v>8.98</v>
          </cell>
          <cell r="AO1183">
            <v>89.1</v>
          </cell>
          <cell r="AQ1183">
            <v>257.11</v>
          </cell>
          <cell r="AR1183">
            <v>0.63</v>
          </cell>
          <cell r="AS1183">
            <v>1.35</v>
          </cell>
          <cell r="AT1183">
            <v>385.29</v>
          </cell>
          <cell r="AV1183">
            <v>106.85000000000001</v>
          </cell>
          <cell r="AW1183">
            <v>0</v>
          </cell>
          <cell r="AX1183">
            <v>1.5490409999999999</v>
          </cell>
          <cell r="AY1183">
            <v>178.57</v>
          </cell>
          <cell r="BA1183">
            <v>740.94</v>
          </cell>
          <cell r="BB1183">
            <v>1.1000000000000001</v>
          </cell>
          <cell r="BC1183">
            <v>5</v>
          </cell>
          <cell r="BD1183">
            <v>277.12</v>
          </cell>
          <cell r="BF1183">
            <v>46.75</v>
          </cell>
          <cell r="BG1183">
            <v>7.0000000000000007E-2</v>
          </cell>
          <cell r="BH1183">
            <v>0</v>
          </cell>
          <cell r="BI1183">
            <v>139.19</v>
          </cell>
          <cell r="BK1183">
            <v>379.39</v>
          </cell>
          <cell r="BL1183">
            <v>2.86</v>
          </cell>
          <cell r="BM1183">
            <v>0</v>
          </cell>
          <cell r="BN1183">
            <v>749.08</v>
          </cell>
          <cell r="BP1183">
            <v>42.92</v>
          </cell>
          <cell r="BQ1183">
            <v>0.09</v>
          </cell>
          <cell r="BR1183">
            <v>0.31</v>
          </cell>
          <cell r="BX1183">
            <v>0</v>
          </cell>
          <cell r="BZ1183">
            <v>116.67</v>
          </cell>
          <cell r="CA1183">
            <v>926.56000000000006</v>
          </cell>
          <cell r="CB1183">
            <v>323.02000000000021</v>
          </cell>
          <cell r="CC1183">
            <v>2193.0699999999997</v>
          </cell>
          <cell r="CD1183">
            <v>219.25000000000006</v>
          </cell>
          <cell r="CE1183">
            <v>627.92000000000007</v>
          </cell>
          <cell r="CF1183">
            <v>103.17999999999999</v>
          </cell>
          <cell r="CG1183">
            <v>941.0100000000001</v>
          </cell>
          <cell r="CH1183">
            <v>264.98000000000019</v>
          </cell>
          <cell r="CI1183">
            <v>424.7000000000001</v>
          </cell>
          <cell r="CJ1183">
            <v>527.61</v>
          </cell>
          <cell r="CK1183">
            <v>77.65000000000002</v>
          </cell>
          <cell r="CL1183">
            <v>636.44000000000017</v>
          </cell>
          <cell r="CM1183">
            <v>627.92000000000007</v>
          </cell>
          <cell r="CN1183">
            <v>57.222999999999985</v>
          </cell>
          <cell r="CO1183">
            <v>84.516000000000034</v>
          </cell>
          <cell r="CP1183">
            <v>6.1277589999999975</v>
          </cell>
          <cell r="CQ1183">
            <v>54.684784000000022</v>
          </cell>
          <cell r="CR1183">
            <v>83.91</v>
          </cell>
          <cell r="CS1183">
            <v>689.4499999999997</v>
          </cell>
          <cell r="CT1183">
            <v>4.8370000000000015</v>
          </cell>
          <cell r="CU1183">
            <v>3.2040000000000015</v>
          </cell>
          <cell r="CV1183">
            <v>62.73</v>
          </cell>
          <cell r="CW1183">
            <v>128.33000000000001</v>
          </cell>
          <cell r="CX1183">
            <v>6.1799999999999988</v>
          </cell>
          <cell r="CY1183">
            <v>71.929999999999993</v>
          </cell>
        </row>
        <row r="1184">
          <cell r="A1184">
            <v>42821</v>
          </cell>
          <cell r="B1184">
            <v>27</v>
          </cell>
          <cell r="C1184">
            <v>3</v>
          </cell>
          <cell r="D1184">
            <v>2017</v>
          </cell>
          <cell r="E1184" t="str">
            <v>2732017</v>
          </cell>
          <cell r="F1184">
            <v>229.38</v>
          </cell>
          <cell r="H1184">
            <v>2300.02</v>
          </cell>
          <cell r="I1184">
            <v>0</v>
          </cell>
          <cell r="J1184">
            <v>11</v>
          </cell>
          <cell r="K1184">
            <v>143.69</v>
          </cell>
          <cell r="M1184">
            <v>2493.02</v>
          </cell>
          <cell r="N1184">
            <v>1.56</v>
          </cell>
          <cell r="O1184">
            <v>22.13</v>
          </cell>
          <cell r="P1184">
            <v>167.65</v>
          </cell>
          <cell r="R1184">
            <v>2764.27</v>
          </cell>
          <cell r="S1184">
            <v>2.37</v>
          </cell>
          <cell r="T1184">
            <v>9.0299999999999994</v>
          </cell>
          <cell r="U1184">
            <v>142.38999999999999</v>
          </cell>
          <cell r="W1184">
            <v>1716.26</v>
          </cell>
          <cell r="X1184">
            <v>0</v>
          </cell>
          <cell r="Y1184">
            <v>13.06</v>
          </cell>
          <cell r="Z1184">
            <v>89.71</v>
          </cell>
          <cell r="AB1184">
            <v>3367.43</v>
          </cell>
          <cell r="AC1184">
            <v>3.66</v>
          </cell>
          <cell r="AD1184">
            <v>11.17</v>
          </cell>
          <cell r="AE1184">
            <v>106.63</v>
          </cell>
          <cell r="AG1184">
            <v>760.61</v>
          </cell>
          <cell r="AH1184">
            <v>2.73</v>
          </cell>
          <cell r="AI1184">
            <v>3.01</v>
          </cell>
          <cell r="AJ1184">
            <v>58.31</v>
          </cell>
          <cell r="AL1184">
            <v>15.75</v>
          </cell>
          <cell r="AM1184">
            <v>3.85</v>
          </cell>
          <cell r="AN1184">
            <v>9.0299999999999994</v>
          </cell>
          <cell r="AO1184">
            <v>89.02</v>
          </cell>
          <cell r="AQ1184">
            <v>254.86</v>
          </cell>
          <cell r="AR1184">
            <v>0</v>
          </cell>
          <cell r="AS1184">
            <v>1.47</v>
          </cell>
          <cell r="AT1184">
            <v>385.09500000000003</v>
          </cell>
          <cell r="AV1184">
            <v>104.89700000000001</v>
          </cell>
          <cell r="AW1184">
            <v>0</v>
          </cell>
          <cell r="AX1184">
            <v>1.4847669999999999</v>
          </cell>
          <cell r="AY1184">
            <v>178.56</v>
          </cell>
          <cell r="BA1184">
            <v>738.27</v>
          </cell>
          <cell r="BB1184">
            <v>3.78</v>
          </cell>
          <cell r="BC1184">
            <v>5</v>
          </cell>
          <cell r="BD1184">
            <v>277.12</v>
          </cell>
          <cell r="BF1184">
            <v>46.75</v>
          </cell>
          <cell r="BG1184">
            <v>7.0000000000000007E-2</v>
          </cell>
          <cell r="BH1184">
            <v>0</v>
          </cell>
          <cell r="BI1184">
            <v>139.16999999999999</v>
          </cell>
          <cell r="BK1184">
            <v>375.1</v>
          </cell>
          <cell r="BL1184">
            <v>0</v>
          </cell>
          <cell r="BM1184">
            <v>0</v>
          </cell>
          <cell r="BN1184">
            <v>749.03</v>
          </cell>
          <cell r="BP1184">
            <v>42.63</v>
          </cell>
          <cell r="BQ1184">
            <v>0.03</v>
          </cell>
          <cell r="BR1184">
            <v>0.3</v>
          </cell>
          <cell r="BX1184">
            <v>0</v>
          </cell>
          <cell r="BZ1184">
            <v>116.67</v>
          </cell>
          <cell r="CA1184">
            <v>937.56000000000006</v>
          </cell>
          <cell r="CB1184">
            <v>324.58000000000021</v>
          </cell>
          <cell r="CC1184">
            <v>2215.1999999999998</v>
          </cell>
          <cell r="CD1184">
            <v>221.62000000000006</v>
          </cell>
          <cell r="CE1184">
            <v>636.95000000000005</v>
          </cell>
          <cell r="CF1184">
            <v>103.17999999999999</v>
          </cell>
          <cell r="CG1184">
            <v>954.07</v>
          </cell>
          <cell r="CH1184">
            <v>268.64000000000021</v>
          </cell>
          <cell r="CI1184">
            <v>435.87000000000012</v>
          </cell>
          <cell r="CJ1184">
            <v>530.34</v>
          </cell>
          <cell r="CK1184">
            <v>80.660000000000025</v>
          </cell>
          <cell r="CL1184">
            <v>640.29000000000019</v>
          </cell>
          <cell r="CM1184">
            <v>636.95000000000005</v>
          </cell>
          <cell r="CN1184">
            <v>57.222999999999985</v>
          </cell>
          <cell r="CO1184">
            <v>85.986000000000033</v>
          </cell>
          <cell r="CP1184">
            <v>6.1277589999999975</v>
          </cell>
          <cell r="CQ1184">
            <v>56.16955100000002</v>
          </cell>
          <cell r="CR1184">
            <v>87.69</v>
          </cell>
          <cell r="CS1184">
            <v>694.4499999999997</v>
          </cell>
          <cell r="CT1184">
            <v>4.9070000000000018</v>
          </cell>
          <cell r="CU1184">
            <v>3.2040000000000015</v>
          </cell>
          <cell r="CV1184">
            <v>62.73</v>
          </cell>
          <cell r="CW1184">
            <v>128.33000000000001</v>
          </cell>
          <cell r="CX1184">
            <v>6.2099999999999991</v>
          </cell>
          <cell r="CY1184">
            <v>72.22999999999999</v>
          </cell>
        </row>
        <row r="1185">
          <cell r="A1185">
            <v>42822</v>
          </cell>
          <cell r="B1185">
            <v>28</v>
          </cell>
          <cell r="C1185">
            <v>3</v>
          </cell>
          <cell r="D1185">
            <v>2017</v>
          </cell>
          <cell r="E1185" t="str">
            <v>2832017</v>
          </cell>
          <cell r="F1185">
            <v>229.29</v>
          </cell>
          <cell r="H1185">
            <v>2285.58</v>
          </cell>
          <cell r="I1185">
            <v>0</v>
          </cell>
          <cell r="J1185">
            <v>11</v>
          </cell>
          <cell r="K1185">
            <v>143.6</v>
          </cell>
          <cell r="M1185">
            <v>2475.4499999999998</v>
          </cell>
          <cell r="N1185">
            <v>1.59</v>
          </cell>
          <cell r="O1185">
            <v>18.22</v>
          </cell>
          <cell r="P1185">
            <v>167.63</v>
          </cell>
          <cell r="R1185">
            <v>2757.37</v>
          </cell>
          <cell r="S1185">
            <v>2.46</v>
          </cell>
          <cell r="T1185">
            <v>9</v>
          </cell>
          <cell r="U1185">
            <v>142.33000000000001</v>
          </cell>
          <cell r="W1185">
            <v>1700.3</v>
          </cell>
          <cell r="X1185">
            <v>0</v>
          </cell>
          <cell r="Y1185">
            <v>13.15</v>
          </cell>
          <cell r="Z1185">
            <v>89.69</v>
          </cell>
          <cell r="AB1185">
            <v>3357.64</v>
          </cell>
          <cell r="AC1185">
            <v>5.15</v>
          </cell>
          <cell r="AD1185">
            <v>14.28</v>
          </cell>
          <cell r="AE1185">
            <v>106.61</v>
          </cell>
          <cell r="AG1185">
            <v>759.7</v>
          </cell>
          <cell r="AH1185">
            <v>2.2799999999999998</v>
          </cell>
          <cell r="AI1185">
            <v>3.01</v>
          </cell>
          <cell r="AJ1185">
            <v>58.13</v>
          </cell>
          <cell r="AL1185">
            <v>14.42</v>
          </cell>
          <cell r="AM1185">
            <v>7.69</v>
          </cell>
          <cell r="AN1185">
            <v>9</v>
          </cell>
          <cell r="AO1185">
            <v>89</v>
          </cell>
          <cell r="AQ1185">
            <v>254.3</v>
          </cell>
          <cell r="AR1185">
            <v>1.33</v>
          </cell>
          <cell r="AS1185">
            <v>1.45</v>
          </cell>
          <cell r="AT1185">
            <v>384.98</v>
          </cell>
          <cell r="AV1185">
            <v>103.792</v>
          </cell>
          <cell r="AW1185">
            <v>0</v>
          </cell>
          <cell r="AX1185">
            <v>0.80940900000000005</v>
          </cell>
          <cell r="AY1185">
            <v>178.54</v>
          </cell>
          <cell r="BA1185">
            <v>732.93</v>
          </cell>
          <cell r="BB1185">
            <v>1.1200000000000001</v>
          </cell>
          <cell r="BC1185">
            <v>5</v>
          </cell>
          <cell r="BD1185">
            <v>277.12</v>
          </cell>
          <cell r="BF1185">
            <v>46.75</v>
          </cell>
          <cell r="BG1185">
            <v>7.0000000000000007E-2</v>
          </cell>
          <cell r="BH1185">
            <v>0</v>
          </cell>
          <cell r="BI1185">
            <v>139.15</v>
          </cell>
          <cell r="BK1185">
            <v>370.82</v>
          </cell>
          <cell r="BL1185">
            <v>0</v>
          </cell>
          <cell r="BM1185">
            <v>0</v>
          </cell>
          <cell r="BN1185">
            <v>749</v>
          </cell>
          <cell r="BP1185">
            <v>42.45</v>
          </cell>
          <cell r="BQ1185">
            <v>0.15</v>
          </cell>
          <cell r="BR1185">
            <v>0.3</v>
          </cell>
          <cell r="BX1185">
            <v>0</v>
          </cell>
          <cell r="BZ1185">
            <v>116.67</v>
          </cell>
          <cell r="CA1185">
            <v>948.56000000000006</v>
          </cell>
          <cell r="CB1185">
            <v>326.17000000000019</v>
          </cell>
          <cell r="CC1185">
            <v>2233.4199999999996</v>
          </cell>
          <cell r="CD1185">
            <v>224.08000000000007</v>
          </cell>
          <cell r="CE1185">
            <v>645.95000000000005</v>
          </cell>
          <cell r="CF1185">
            <v>103.17999999999999</v>
          </cell>
          <cell r="CG1185">
            <v>967.22</v>
          </cell>
          <cell r="CH1185">
            <v>273.79000000000019</v>
          </cell>
          <cell r="CI1185">
            <v>450.15000000000009</v>
          </cell>
          <cell r="CJ1185">
            <v>532.62</v>
          </cell>
          <cell r="CK1185">
            <v>83.67000000000003</v>
          </cell>
          <cell r="CL1185">
            <v>647.98000000000025</v>
          </cell>
          <cell r="CM1185">
            <v>645.95000000000005</v>
          </cell>
          <cell r="CN1185">
            <v>58.552999999999983</v>
          </cell>
          <cell r="CO1185">
            <v>87.436000000000035</v>
          </cell>
          <cell r="CP1185">
            <v>6.1277589999999975</v>
          </cell>
          <cell r="CQ1185">
            <v>56.978960000000022</v>
          </cell>
          <cell r="CR1185">
            <v>88.81</v>
          </cell>
          <cell r="CS1185">
            <v>699.4499999999997</v>
          </cell>
          <cell r="CT1185">
            <v>4.9770000000000021</v>
          </cell>
          <cell r="CU1185">
            <v>3.2040000000000015</v>
          </cell>
          <cell r="CV1185">
            <v>62.73</v>
          </cell>
          <cell r="CW1185">
            <v>128.33000000000001</v>
          </cell>
          <cell r="CX1185">
            <v>6.3599999999999994</v>
          </cell>
          <cell r="CY1185">
            <v>72.529999999999987</v>
          </cell>
        </row>
        <row r="1186">
          <cell r="A1186">
            <v>42823</v>
          </cell>
          <cell r="B1186">
            <v>29</v>
          </cell>
          <cell r="C1186">
            <v>3</v>
          </cell>
          <cell r="D1186">
            <v>2017</v>
          </cell>
          <cell r="E1186" t="str">
            <v>2932017</v>
          </cell>
          <cell r="F1186">
            <v>229.2</v>
          </cell>
          <cell r="H1186">
            <v>2271.15</v>
          </cell>
          <cell r="I1186">
            <v>0</v>
          </cell>
          <cell r="J1186">
            <v>11</v>
          </cell>
          <cell r="K1186">
            <v>143.51</v>
          </cell>
          <cell r="M1186">
            <v>2457.92</v>
          </cell>
          <cell r="N1186">
            <v>1.47</v>
          </cell>
          <cell r="O1186">
            <v>18.07</v>
          </cell>
          <cell r="P1186">
            <v>167.59</v>
          </cell>
          <cell r="R1186">
            <v>2743.59</v>
          </cell>
          <cell r="S1186">
            <v>0.64</v>
          </cell>
          <cell r="T1186">
            <v>9</v>
          </cell>
          <cell r="U1186">
            <v>142.27000000000001</v>
          </cell>
          <cell r="W1186">
            <v>1684.38</v>
          </cell>
          <cell r="X1186">
            <v>0</v>
          </cell>
          <cell r="Y1186">
            <v>13.17</v>
          </cell>
          <cell r="Z1186">
            <v>89.58</v>
          </cell>
          <cell r="AB1186">
            <v>3346.24</v>
          </cell>
          <cell r="AC1186">
            <v>5.16</v>
          </cell>
          <cell r="AD1186">
            <v>15.91</v>
          </cell>
          <cell r="AE1186">
            <v>106.6</v>
          </cell>
          <cell r="AG1186">
            <v>759.25</v>
          </cell>
          <cell r="AH1186">
            <v>2.76</v>
          </cell>
          <cell r="AI1186">
            <v>3.04</v>
          </cell>
          <cell r="AJ1186">
            <v>58.81</v>
          </cell>
          <cell r="AL1186">
            <v>19.47</v>
          </cell>
          <cell r="AM1186">
            <v>14.07</v>
          </cell>
          <cell r="AN1186">
            <v>9</v>
          </cell>
          <cell r="AO1186">
            <v>88.99</v>
          </cell>
          <cell r="AQ1186">
            <v>254.02</v>
          </cell>
          <cell r="AR1186">
            <v>1.1100000000000001</v>
          </cell>
          <cell r="AS1186">
            <v>1.1299999999999999</v>
          </cell>
          <cell r="AT1186">
            <v>384.91</v>
          </cell>
          <cell r="AV1186">
            <v>103.254</v>
          </cell>
          <cell r="AW1186">
            <v>0</v>
          </cell>
          <cell r="AX1186">
            <v>0.499191</v>
          </cell>
          <cell r="AY1186">
            <v>178.51</v>
          </cell>
          <cell r="BA1186">
            <v>724.96</v>
          </cell>
          <cell r="BB1186">
            <v>0</v>
          </cell>
          <cell r="BC1186">
            <v>5</v>
          </cell>
          <cell r="BD1186">
            <v>277.12</v>
          </cell>
          <cell r="BF1186">
            <v>46.75</v>
          </cell>
          <cell r="BG1186">
            <v>7.0000000000000007E-2</v>
          </cell>
          <cell r="BH1186">
            <v>0</v>
          </cell>
          <cell r="BI1186">
            <v>139.15</v>
          </cell>
          <cell r="BK1186">
            <v>370.82</v>
          </cell>
          <cell r="BL1186">
            <v>2.86</v>
          </cell>
          <cell r="BM1186">
            <v>0</v>
          </cell>
          <cell r="BN1186">
            <v>749</v>
          </cell>
          <cell r="BP1186">
            <v>42.45</v>
          </cell>
          <cell r="BQ1186">
            <v>0.02</v>
          </cell>
          <cell r="BR1186">
            <v>0</v>
          </cell>
          <cell r="BX1186">
            <v>0</v>
          </cell>
          <cell r="BZ1186">
            <v>116.67</v>
          </cell>
          <cell r="CA1186">
            <v>959.56000000000006</v>
          </cell>
          <cell r="CB1186">
            <v>327.64000000000021</v>
          </cell>
          <cell r="CC1186">
            <v>2251.4899999999998</v>
          </cell>
          <cell r="CD1186">
            <v>224.72000000000006</v>
          </cell>
          <cell r="CE1186">
            <v>654.95000000000005</v>
          </cell>
          <cell r="CF1186">
            <v>103.17999999999999</v>
          </cell>
          <cell r="CG1186">
            <v>980.39</v>
          </cell>
          <cell r="CH1186">
            <v>278.95000000000022</v>
          </cell>
          <cell r="CI1186">
            <v>466.06000000000012</v>
          </cell>
          <cell r="CJ1186">
            <v>535.38</v>
          </cell>
          <cell r="CK1186">
            <v>86.710000000000036</v>
          </cell>
          <cell r="CL1186">
            <v>662.0500000000003</v>
          </cell>
          <cell r="CM1186">
            <v>654.95000000000005</v>
          </cell>
          <cell r="CN1186">
            <v>59.662999999999982</v>
          </cell>
          <cell r="CO1186">
            <v>88.566000000000031</v>
          </cell>
          <cell r="CP1186">
            <v>6.1277589999999975</v>
          </cell>
          <cell r="CQ1186">
            <v>57.478151000000025</v>
          </cell>
          <cell r="CR1186">
            <v>88.81</v>
          </cell>
          <cell r="CS1186">
            <v>704.4499999999997</v>
          </cell>
          <cell r="CT1186">
            <v>5.0470000000000024</v>
          </cell>
          <cell r="CU1186">
            <v>3.2040000000000015</v>
          </cell>
          <cell r="CV1186">
            <v>65.59</v>
          </cell>
          <cell r="CW1186">
            <v>128.33000000000001</v>
          </cell>
          <cell r="CX1186">
            <v>6.379999999999999</v>
          </cell>
          <cell r="CY1186">
            <v>72.529999999999987</v>
          </cell>
        </row>
        <row r="1187">
          <cell r="A1187">
            <v>42824</v>
          </cell>
          <cell r="B1187">
            <v>30</v>
          </cell>
          <cell r="C1187">
            <v>3</v>
          </cell>
          <cell r="D1187">
            <v>2017</v>
          </cell>
          <cell r="E1187" t="str">
            <v>3032017</v>
          </cell>
          <cell r="F1187">
            <v>229.12</v>
          </cell>
          <cell r="H1187">
            <v>2258.35</v>
          </cell>
          <cell r="I1187">
            <v>0</v>
          </cell>
          <cell r="J1187">
            <v>11</v>
          </cell>
          <cell r="K1187">
            <v>143.41999999999999</v>
          </cell>
          <cell r="M1187">
            <v>2440.42</v>
          </cell>
          <cell r="N1187">
            <v>1.58</v>
          </cell>
          <cell r="O1187">
            <v>18.149999999999999</v>
          </cell>
          <cell r="P1187">
            <v>167.57</v>
          </cell>
          <cell r="R1187">
            <v>2736.7</v>
          </cell>
          <cell r="S1187">
            <v>0</v>
          </cell>
          <cell r="T1187">
            <v>8.9499999999999993</v>
          </cell>
          <cell r="U1187">
            <v>142.24</v>
          </cell>
          <cell r="W1187">
            <v>1676.43</v>
          </cell>
          <cell r="X1187">
            <v>6.23</v>
          </cell>
          <cell r="Y1187">
            <v>13.13</v>
          </cell>
          <cell r="Z1187">
            <v>89.52</v>
          </cell>
          <cell r="AB1187">
            <v>3336.47</v>
          </cell>
          <cell r="AC1187">
            <v>6.06</v>
          </cell>
          <cell r="AD1187">
            <v>15.16</v>
          </cell>
          <cell r="AE1187">
            <v>106.65</v>
          </cell>
          <cell r="AG1187">
            <v>761.52</v>
          </cell>
          <cell r="AH1187">
            <v>4.5999999999999996</v>
          </cell>
          <cell r="AI1187">
            <v>2.15</v>
          </cell>
          <cell r="AJ1187">
            <v>58.08</v>
          </cell>
          <cell r="AL1187">
            <v>14.04</v>
          </cell>
          <cell r="AM1187">
            <v>3.55</v>
          </cell>
          <cell r="AN1187">
            <v>8.9499999999999993</v>
          </cell>
          <cell r="AO1187">
            <v>88.98</v>
          </cell>
          <cell r="AQ1187">
            <v>253.74</v>
          </cell>
          <cell r="AR1187">
            <v>1.1100000000000001</v>
          </cell>
          <cell r="AS1187">
            <v>1.1299999999999999</v>
          </cell>
          <cell r="AT1187">
            <v>384.875</v>
          </cell>
          <cell r="AV1187">
            <v>102.986</v>
          </cell>
          <cell r="AW1187">
            <v>0</v>
          </cell>
          <cell r="AX1187">
            <v>0.25592900000000002</v>
          </cell>
          <cell r="AY1187">
            <v>178.49</v>
          </cell>
          <cell r="BA1187">
            <v>719.66</v>
          </cell>
          <cell r="BB1187">
            <v>1.1499999999999999</v>
          </cell>
          <cell r="BC1187">
            <v>5</v>
          </cell>
          <cell r="BD1187">
            <v>277.12</v>
          </cell>
          <cell r="BF1187">
            <v>46.75</v>
          </cell>
          <cell r="BG1187">
            <v>7.0000000000000007E-2</v>
          </cell>
          <cell r="BH1187">
            <v>0</v>
          </cell>
          <cell r="BI1187">
            <v>139.13999999999999</v>
          </cell>
          <cell r="BK1187">
            <v>368.68</v>
          </cell>
          <cell r="BL1187">
            <v>0.72</v>
          </cell>
          <cell r="BM1187">
            <v>0</v>
          </cell>
          <cell r="BN1187">
            <v>749</v>
          </cell>
          <cell r="BP1187">
            <v>42.45</v>
          </cell>
          <cell r="BQ1187">
            <v>0.02</v>
          </cell>
          <cell r="BR1187">
            <v>0</v>
          </cell>
          <cell r="BX1187">
            <v>0</v>
          </cell>
          <cell r="BZ1187">
            <v>116.67</v>
          </cell>
          <cell r="CA1187">
            <v>970.56000000000006</v>
          </cell>
          <cell r="CB1187">
            <v>329.2200000000002</v>
          </cell>
          <cell r="CC1187">
            <v>2269.64</v>
          </cell>
          <cell r="CD1187">
            <v>224.72000000000006</v>
          </cell>
          <cell r="CE1187">
            <v>663.90000000000009</v>
          </cell>
          <cell r="CF1187">
            <v>109.41</v>
          </cell>
          <cell r="CG1187">
            <v>993.52</v>
          </cell>
          <cell r="CH1187">
            <v>285.01000000000022</v>
          </cell>
          <cell r="CI1187">
            <v>481.22000000000014</v>
          </cell>
          <cell r="CJ1187">
            <v>539.98</v>
          </cell>
          <cell r="CK1187">
            <v>88.860000000000042</v>
          </cell>
          <cell r="CL1187">
            <v>665.60000000000025</v>
          </cell>
          <cell r="CM1187">
            <v>663.90000000000009</v>
          </cell>
          <cell r="CN1187">
            <v>60.772999999999982</v>
          </cell>
          <cell r="CO1187">
            <v>89.696000000000026</v>
          </cell>
          <cell r="CP1187">
            <v>6.1277589999999975</v>
          </cell>
          <cell r="CQ1187">
            <v>57.734080000000027</v>
          </cell>
          <cell r="CR1187">
            <v>89.960000000000008</v>
          </cell>
          <cell r="CS1187">
            <v>709.4499999999997</v>
          </cell>
          <cell r="CT1187">
            <v>5.1170000000000027</v>
          </cell>
          <cell r="CU1187">
            <v>3.2040000000000015</v>
          </cell>
          <cell r="CV1187">
            <v>66.31</v>
          </cell>
          <cell r="CW1187">
            <v>128.33000000000001</v>
          </cell>
          <cell r="CX1187">
            <v>6.3999999999999986</v>
          </cell>
          <cell r="CY1187">
            <v>72.529999999999987</v>
          </cell>
        </row>
        <row r="1188">
          <cell r="A1188">
            <v>42825</v>
          </cell>
          <cell r="B1188">
            <v>31</v>
          </cell>
          <cell r="C1188">
            <v>3</v>
          </cell>
          <cell r="D1188">
            <v>2017</v>
          </cell>
          <cell r="E1188" t="str">
            <v>3132017</v>
          </cell>
          <cell r="F1188">
            <v>229.04</v>
          </cell>
          <cell r="H1188">
            <v>2245.56</v>
          </cell>
          <cell r="I1188">
            <v>0</v>
          </cell>
          <cell r="J1188">
            <v>11</v>
          </cell>
          <cell r="K1188">
            <v>143.38</v>
          </cell>
          <cell r="M1188">
            <v>2422.9499999999998</v>
          </cell>
          <cell r="N1188">
            <v>1.47</v>
          </cell>
          <cell r="O1188">
            <v>18.010000000000002</v>
          </cell>
          <cell r="P1188">
            <v>167.52</v>
          </cell>
          <cell r="R1188">
            <v>2719.5</v>
          </cell>
          <cell r="S1188">
            <v>0.56999999999999995</v>
          </cell>
          <cell r="T1188">
            <v>8.9600000000000009</v>
          </cell>
          <cell r="U1188">
            <v>142.19</v>
          </cell>
          <cell r="W1188">
            <v>1663.21</v>
          </cell>
          <cell r="X1188">
            <v>0.92</v>
          </cell>
          <cell r="Y1188">
            <v>13.1</v>
          </cell>
          <cell r="Z1188">
            <v>89.43</v>
          </cell>
          <cell r="AB1188">
            <v>3321.86</v>
          </cell>
          <cell r="AC1188">
            <v>2.14</v>
          </cell>
          <cell r="AD1188">
            <v>16.100000000000001</v>
          </cell>
          <cell r="AE1188">
            <v>106.72</v>
          </cell>
          <cell r="AG1188">
            <v>764.71</v>
          </cell>
          <cell r="AH1188">
            <v>5.37</v>
          </cell>
          <cell r="AI1188">
            <v>2</v>
          </cell>
          <cell r="AJ1188">
            <v>59.11</v>
          </cell>
          <cell r="AL1188">
            <v>21.7</v>
          </cell>
          <cell r="AM1188">
            <v>16.649999999999999</v>
          </cell>
          <cell r="AN1188">
            <v>8.9600000000000009</v>
          </cell>
          <cell r="AO1188">
            <v>88.94</v>
          </cell>
          <cell r="AQ1188">
            <v>252.62</v>
          </cell>
          <cell r="AR1188">
            <v>0.34</v>
          </cell>
          <cell r="AS1188">
            <v>1.1499999999999999</v>
          </cell>
          <cell r="AT1188">
            <v>384.68</v>
          </cell>
          <cell r="AV1188">
            <v>101.49</v>
          </cell>
          <cell r="AW1188">
            <v>0</v>
          </cell>
          <cell r="AX1188">
            <v>1.4876020000000001</v>
          </cell>
          <cell r="AY1188">
            <v>178.47</v>
          </cell>
          <cell r="BA1188">
            <v>714.38</v>
          </cell>
          <cell r="BB1188">
            <v>1.17</v>
          </cell>
          <cell r="BC1188">
            <v>5</v>
          </cell>
          <cell r="BD1188">
            <v>277.12</v>
          </cell>
          <cell r="BF1188">
            <v>46.75</v>
          </cell>
          <cell r="BG1188">
            <v>7.0000000000000007E-2</v>
          </cell>
          <cell r="BH1188">
            <v>0</v>
          </cell>
          <cell r="BI1188">
            <v>139.16</v>
          </cell>
          <cell r="BK1188">
            <v>372.96</v>
          </cell>
          <cell r="BL1188">
            <v>6.64</v>
          </cell>
          <cell r="BM1188">
            <v>0</v>
          </cell>
          <cell r="BN1188">
            <v>749</v>
          </cell>
          <cell r="BP1188">
            <v>42.45</v>
          </cell>
          <cell r="BQ1188">
            <v>0.02</v>
          </cell>
          <cell r="BR1188">
            <v>0</v>
          </cell>
          <cell r="BX1188">
            <v>0</v>
          </cell>
          <cell r="BZ1188">
            <v>116.67</v>
          </cell>
          <cell r="CA1188">
            <v>981.56000000000006</v>
          </cell>
          <cell r="CB1188">
            <v>330.69000000000023</v>
          </cell>
          <cell r="CC1188">
            <v>2287.65</v>
          </cell>
          <cell r="CD1188">
            <v>225.29000000000005</v>
          </cell>
          <cell r="CE1188">
            <v>672.86000000000013</v>
          </cell>
          <cell r="CF1188">
            <v>110.33</v>
          </cell>
          <cell r="CG1188">
            <v>1006.62</v>
          </cell>
          <cell r="CH1188">
            <v>287.1500000000002</v>
          </cell>
          <cell r="CI1188">
            <v>497.32000000000016</v>
          </cell>
          <cell r="CJ1188">
            <v>545.35</v>
          </cell>
          <cell r="CK1188">
            <v>90.860000000000042</v>
          </cell>
          <cell r="CL1188">
            <v>682.25000000000023</v>
          </cell>
          <cell r="CM1188">
            <v>672.86000000000013</v>
          </cell>
          <cell r="CN1188">
            <v>61.112999999999985</v>
          </cell>
          <cell r="CO1188">
            <v>90.846000000000032</v>
          </cell>
          <cell r="CP1188">
            <v>6.1277589999999975</v>
          </cell>
          <cell r="CQ1188">
            <v>59.22168200000003</v>
          </cell>
          <cell r="CR1188">
            <v>91.13000000000001</v>
          </cell>
          <cell r="CS1188">
            <v>714.4499999999997</v>
          </cell>
          <cell r="CT1188">
            <v>5.1870000000000029</v>
          </cell>
          <cell r="CU1188">
            <v>3.2040000000000015</v>
          </cell>
          <cell r="CV1188">
            <v>72.95</v>
          </cell>
          <cell r="CW1188">
            <v>128.33000000000001</v>
          </cell>
          <cell r="CX1188">
            <v>6.4199999999999982</v>
          </cell>
          <cell r="CY1188">
            <v>72.529999999999987</v>
          </cell>
        </row>
        <row r="1189">
          <cell r="A1189">
            <v>42826</v>
          </cell>
          <cell r="B1189">
            <v>1</v>
          </cell>
          <cell r="C1189">
            <v>4</v>
          </cell>
          <cell r="D1189">
            <v>2017</v>
          </cell>
          <cell r="E1189" t="str">
            <v>142017</v>
          </cell>
          <cell r="F1189">
            <v>228.95</v>
          </cell>
          <cell r="H1189">
            <v>2231.1799999999998</v>
          </cell>
          <cell r="I1189">
            <v>0</v>
          </cell>
          <cell r="J1189">
            <v>11</v>
          </cell>
          <cell r="K1189">
            <v>143.24</v>
          </cell>
          <cell r="M1189">
            <v>2405.5100000000002</v>
          </cell>
          <cell r="N1189">
            <v>1.51</v>
          </cell>
          <cell r="O1189">
            <v>18.02</v>
          </cell>
          <cell r="P1189">
            <v>167.5</v>
          </cell>
          <cell r="R1189">
            <v>2712.62</v>
          </cell>
          <cell r="S1189">
            <v>2.5099999999999998</v>
          </cell>
          <cell r="T1189">
            <v>8.9700000000000006</v>
          </cell>
          <cell r="U1189">
            <v>142.13999999999999</v>
          </cell>
          <cell r="W1189">
            <v>1650.01</v>
          </cell>
          <cell r="X1189">
            <v>0.91</v>
          </cell>
          <cell r="Y1189">
            <v>13.07</v>
          </cell>
          <cell r="Z1189">
            <v>89.36</v>
          </cell>
          <cell r="AB1189">
            <v>3310.51</v>
          </cell>
          <cell r="AC1189">
            <v>4.83</v>
          </cell>
          <cell r="AD1189">
            <v>15.52</v>
          </cell>
          <cell r="AE1189">
            <v>106.81</v>
          </cell>
          <cell r="AG1189">
            <v>768.82</v>
          </cell>
          <cell r="AH1189">
            <v>6.32</v>
          </cell>
          <cell r="AI1189">
            <v>2.04</v>
          </cell>
          <cell r="AJ1189">
            <v>58.81</v>
          </cell>
          <cell r="AL1189">
            <v>19.47</v>
          </cell>
          <cell r="AM1189">
            <v>6.77</v>
          </cell>
          <cell r="AN1189">
            <v>8.9700000000000006</v>
          </cell>
          <cell r="AO1189">
            <v>88.9</v>
          </cell>
          <cell r="AQ1189">
            <v>251.5</v>
          </cell>
          <cell r="AR1189">
            <v>0</v>
          </cell>
          <cell r="AS1189">
            <v>1.29</v>
          </cell>
          <cell r="AT1189">
            <v>384.48200000000003</v>
          </cell>
          <cell r="AV1189">
            <v>99.97</v>
          </cell>
          <cell r="AW1189">
            <v>0</v>
          </cell>
          <cell r="AX1189">
            <v>1.511951</v>
          </cell>
          <cell r="AY1189">
            <v>178.46</v>
          </cell>
          <cell r="BA1189">
            <v>711.74</v>
          </cell>
          <cell r="BB1189">
            <v>3.82</v>
          </cell>
          <cell r="BC1189">
            <v>5.01</v>
          </cell>
          <cell r="BD1189">
            <v>277.12</v>
          </cell>
          <cell r="BF1189">
            <v>46.75</v>
          </cell>
          <cell r="BG1189">
            <v>7.0000000000000007E-2</v>
          </cell>
          <cell r="BH1189">
            <v>0</v>
          </cell>
          <cell r="BI1189">
            <v>139.12</v>
          </cell>
          <cell r="BK1189">
            <v>364.42</v>
          </cell>
          <cell r="BL1189">
            <v>1.08</v>
          </cell>
          <cell r="BM1189">
            <v>0.85</v>
          </cell>
          <cell r="BN1189">
            <v>749.02</v>
          </cell>
          <cell r="BP1189">
            <v>42.57</v>
          </cell>
          <cell r="BQ1189">
            <v>0.14000000000000001</v>
          </cell>
          <cell r="BR1189">
            <v>0</v>
          </cell>
          <cell r="BX1189">
            <v>0</v>
          </cell>
          <cell r="BZ1189">
            <v>116.67</v>
          </cell>
          <cell r="CA1189">
            <v>992.56000000000006</v>
          </cell>
          <cell r="CB1189">
            <v>332.20000000000022</v>
          </cell>
          <cell r="CC1189">
            <v>2305.67</v>
          </cell>
          <cell r="CD1189">
            <v>227.80000000000004</v>
          </cell>
          <cell r="CE1189">
            <v>681.83000000000015</v>
          </cell>
          <cell r="CF1189">
            <v>111.24</v>
          </cell>
          <cell r="CG1189">
            <v>1019.69</v>
          </cell>
          <cell r="CH1189">
            <v>291.98000000000019</v>
          </cell>
          <cell r="CI1189">
            <v>512.84000000000015</v>
          </cell>
          <cell r="CJ1189">
            <v>551.67000000000007</v>
          </cell>
          <cell r="CK1189">
            <v>92.900000000000048</v>
          </cell>
          <cell r="CL1189">
            <v>689.02000000000021</v>
          </cell>
          <cell r="CM1189">
            <v>681.83000000000015</v>
          </cell>
          <cell r="CN1189">
            <v>61.112999999999985</v>
          </cell>
          <cell r="CO1189">
            <v>92.136000000000038</v>
          </cell>
          <cell r="CP1189">
            <v>6.1277589999999975</v>
          </cell>
          <cell r="CQ1189">
            <v>60.733633000000033</v>
          </cell>
          <cell r="CR1189">
            <v>94.95</v>
          </cell>
          <cell r="CS1189">
            <v>719.4599999999997</v>
          </cell>
          <cell r="CT1189">
            <v>5.2570000000000032</v>
          </cell>
          <cell r="CU1189">
            <v>3.2040000000000015</v>
          </cell>
          <cell r="CV1189">
            <v>74.03</v>
          </cell>
          <cell r="CW1189">
            <v>129.18</v>
          </cell>
          <cell r="CX1189">
            <v>6.5599999999999978</v>
          </cell>
          <cell r="CY1189">
            <v>72.529999999999987</v>
          </cell>
        </row>
        <row r="1190">
          <cell r="A1190">
            <v>42827</v>
          </cell>
          <cell r="B1190">
            <v>2</v>
          </cell>
          <cell r="C1190">
            <v>4</v>
          </cell>
          <cell r="D1190">
            <v>2017</v>
          </cell>
          <cell r="E1190" t="str">
            <v>242017</v>
          </cell>
          <cell r="F1190">
            <v>228.87</v>
          </cell>
          <cell r="H1190">
            <v>2218.42</v>
          </cell>
          <cell r="I1190">
            <v>0</v>
          </cell>
          <cell r="J1190">
            <v>11</v>
          </cell>
          <cell r="K1190">
            <v>143.16</v>
          </cell>
          <cell r="M1190">
            <v>2390.04</v>
          </cell>
          <cell r="N1190">
            <v>3.73</v>
          </cell>
          <cell r="O1190">
            <v>18.12</v>
          </cell>
          <cell r="P1190">
            <v>167.48</v>
          </cell>
          <cell r="R1190">
            <v>2705.74</v>
          </cell>
          <cell r="S1190">
            <v>3.12</v>
          </cell>
          <cell r="T1190">
            <v>8.77</v>
          </cell>
          <cell r="U1190">
            <v>142.09</v>
          </cell>
          <cell r="W1190">
            <v>1636.83</v>
          </cell>
          <cell r="X1190">
            <v>0.99</v>
          </cell>
          <cell r="Y1190">
            <v>13.07</v>
          </cell>
          <cell r="Z1190">
            <v>89.35</v>
          </cell>
          <cell r="AB1190">
            <v>3308.89</v>
          </cell>
          <cell r="AC1190">
            <v>7.76</v>
          </cell>
          <cell r="AD1190">
            <v>8.74</v>
          </cell>
          <cell r="AE1190">
            <v>106.94</v>
          </cell>
          <cell r="AG1190">
            <v>774.77</v>
          </cell>
          <cell r="AH1190">
            <v>8.1199999999999992</v>
          </cell>
          <cell r="AI1190">
            <v>2</v>
          </cell>
          <cell r="AJ1190">
            <v>58.76</v>
          </cell>
          <cell r="AL1190">
            <v>19.100000000000001</v>
          </cell>
          <cell r="AM1190">
            <v>8.43</v>
          </cell>
          <cell r="AN1190">
            <v>8.77</v>
          </cell>
          <cell r="AO1190">
            <v>88.9</v>
          </cell>
          <cell r="AQ1190">
            <v>251.5</v>
          </cell>
          <cell r="AR1190">
            <v>1.46</v>
          </cell>
          <cell r="AS1190">
            <v>1.29</v>
          </cell>
          <cell r="AT1190">
            <v>384.3</v>
          </cell>
          <cell r="AV1190">
            <v>98.573999999999998</v>
          </cell>
          <cell r="AW1190">
            <v>0</v>
          </cell>
          <cell r="AX1190">
            <v>1.3897569999999999</v>
          </cell>
          <cell r="AY1190">
            <v>178.43</v>
          </cell>
          <cell r="BA1190">
            <v>703.85</v>
          </cell>
          <cell r="BB1190">
            <v>0</v>
          </cell>
          <cell r="BC1190">
            <v>5</v>
          </cell>
          <cell r="BD1190">
            <v>277.12</v>
          </cell>
          <cell r="BF1190">
            <v>46.75</v>
          </cell>
          <cell r="BG1190">
            <v>7.0000000000000007E-2</v>
          </cell>
          <cell r="BH1190">
            <v>0</v>
          </cell>
          <cell r="BI1190">
            <v>139.09</v>
          </cell>
          <cell r="BK1190">
            <v>358.04</v>
          </cell>
          <cell r="BL1190">
            <v>0</v>
          </cell>
          <cell r="BM1190">
            <v>0</v>
          </cell>
          <cell r="BN1190">
            <v>749.02</v>
          </cell>
          <cell r="BP1190">
            <v>42.57</v>
          </cell>
          <cell r="BQ1190">
            <v>0.02</v>
          </cell>
          <cell r="BR1190">
            <v>0</v>
          </cell>
          <cell r="BX1190">
            <v>0</v>
          </cell>
          <cell r="BZ1190">
            <v>116.67</v>
          </cell>
          <cell r="CA1190">
            <v>1003.5600000000001</v>
          </cell>
          <cell r="CB1190">
            <v>335.93000000000023</v>
          </cell>
          <cell r="CC1190">
            <v>2323.79</v>
          </cell>
          <cell r="CD1190">
            <v>230.92000000000004</v>
          </cell>
          <cell r="CE1190">
            <v>690.60000000000014</v>
          </cell>
          <cell r="CF1190">
            <v>112.22999999999999</v>
          </cell>
          <cell r="CG1190">
            <v>1032.76</v>
          </cell>
          <cell r="CH1190">
            <v>299.74000000000018</v>
          </cell>
          <cell r="CI1190">
            <v>521.58000000000015</v>
          </cell>
          <cell r="CJ1190">
            <v>559.79000000000008</v>
          </cell>
          <cell r="CK1190">
            <v>94.900000000000048</v>
          </cell>
          <cell r="CL1190">
            <v>697.45000000000016</v>
          </cell>
          <cell r="CM1190">
            <v>690.60000000000014</v>
          </cell>
          <cell r="CN1190">
            <v>62.572999999999986</v>
          </cell>
          <cell r="CO1190">
            <v>93.426000000000045</v>
          </cell>
          <cell r="CP1190">
            <v>6.1277589999999975</v>
          </cell>
          <cell r="CQ1190">
            <v>62.123390000000036</v>
          </cell>
          <cell r="CR1190">
            <v>94.95</v>
          </cell>
          <cell r="CS1190">
            <v>724.4599999999997</v>
          </cell>
          <cell r="CT1190">
            <v>5.3270000000000035</v>
          </cell>
          <cell r="CU1190">
            <v>3.2040000000000015</v>
          </cell>
          <cell r="CV1190">
            <v>74.03</v>
          </cell>
          <cell r="CW1190">
            <v>129.18</v>
          </cell>
          <cell r="CX1190">
            <v>6.5799999999999974</v>
          </cell>
          <cell r="CY1190">
            <v>72.529999999999987</v>
          </cell>
        </row>
        <row r="1191">
          <cell r="A1191">
            <v>42828</v>
          </cell>
          <cell r="B1191">
            <v>3</v>
          </cell>
          <cell r="C1191">
            <v>4</v>
          </cell>
          <cell r="D1191">
            <v>2017</v>
          </cell>
          <cell r="E1191" t="str">
            <v>342017</v>
          </cell>
          <cell r="F1191">
            <v>228.81</v>
          </cell>
          <cell r="H1191">
            <v>2208.86</v>
          </cell>
          <cell r="I1191">
            <v>0.78</v>
          </cell>
          <cell r="J1191">
            <v>9</v>
          </cell>
          <cell r="K1191">
            <v>143.12</v>
          </cell>
          <cell r="M1191">
            <v>2382.31</v>
          </cell>
          <cell r="N1191">
            <v>6.5</v>
          </cell>
          <cell r="O1191">
            <v>13.15</v>
          </cell>
          <cell r="P1191">
            <v>167.47</v>
          </cell>
          <cell r="R1191">
            <v>2702.31</v>
          </cell>
          <cell r="S1191">
            <v>3.97</v>
          </cell>
          <cell r="T1191">
            <v>10.77</v>
          </cell>
          <cell r="U1191">
            <v>142.08000000000001</v>
          </cell>
          <cell r="W1191">
            <v>1634.19</v>
          </cell>
          <cell r="X1191">
            <v>2.15</v>
          </cell>
          <cell r="Y1191">
            <v>4.6900000000000004</v>
          </cell>
          <cell r="Z1191">
            <v>89.36</v>
          </cell>
          <cell r="AB1191">
            <v>3310.51</v>
          </cell>
          <cell r="AC1191">
            <v>4.6500000000000004</v>
          </cell>
          <cell r="AD1191">
            <v>2.38</v>
          </cell>
          <cell r="AE1191">
            <v>170.14</v>
          </cell>
          <cell r="AG1191">
            <v>783.98</v>
          </cell>
          <cell r="AH1191">
            <v>11.35</v>
          </cell>
          <cell r="AI1191">
            <v>1.96</v>
          </cell>
          <cell r="AJ1191">
            <v>57.9</v>
          </cell>
          <cell r="AL1191">
            <v>12.88</v>
          </cell>
          <cell r="AM1191">
            <v>4.59</v>
          </cell>
          <cell r="AN1191">
            <v>10.77</v>
          </cell>
          <cell r="AO1191">
            <v>88.91</v>
          </cell>
          <cell r="AQ1191">
            <v>251.78</v>
          </cell>
          <cell r="AR1191">
            <v>1.76</v>
          </cell>
          <cell r="AS1191">
            <v>1.17</v>
          </cell>
          <cell r="AT1191">
            <v>384.1</v>
          </cell>
          <cell r="AV1191">
            <v>97.039000000000001</v>
          </cell>
          <cell r="AW1191">
            <v>0</v>
          </cell>
          <cell r="AX1191">
            <v>1.527712</v>
          </cell>
          <cell r="AY1191">
            <v>178.4</v>
          </cell>
          <cell r="BA1191">
            <v>695.99</v>
          </cell>
          <cell r="BB1191">
            <v>0</v>
          </cell>
          <cell r="BC1191">
            <v>5.01</v>
          </cell>
          <cell r="BD1191">
            <v>277.12</v>
          </cell>
          <cell r="BF1191">
            <v>46.75</v>
          </cell>
          <cell r="BG1191">
            <v>7.0000000000000007E-2</v>
          </cell>
          <cell r="BH1191">
            <v>0</v>
          </cell>
          <cell r="BI1191">
            <v>139.09</v>
          </cell>
          <cell r="BK1191">
            <v>358.04</v>
          </cell>
          <cell r="BL1191">
            <v>2.72</v>
          </cell>
          <cell r="BM1191">
            <v>0.3</v>
          </cell>
          <cell r="BN1191">
            <v>749.03</v>
          </cell>
          <cell r="BP1191">
            <v>42.63</v>
          </cell>
          <cell r="BQ1191">
            <v>0.08</v>
          </cell>
          <cell r="BR1191">
            <v>0</v>
          </cell>
          <cell r="BX1191">
            <v>0</v>
          </cell>
          <cell r="BZ1191">
            <v>117.45</v>
          </cell>
          <cell r="CA1191">
            <v>1012.5600000000001</v>
          </cell>
          <cell r="CB1191">
            <v>342.43000000000023</v>
          </cell>
          <cell r="CC1191">
            <v>2336.94</v>
          </cell>
          <cell r="CD1191">
            <v>234.89000000000004</v>
          </cell>
          <cell r="CE1191">
            <v>701.37000000000012</v>
          </cell>
          <cell r="CF1191">
            <v>114.38</v>
          </cell>
          <cell r="CG1191">
            <v>1037.45</v>
          </cell>
          <cell r="CH1191">
            <v>304.39000000000016</v>
          </cell>
          <cell r="CI1191">
            <v>523.96000000000015</v>
          </cell>
          <cell r="CJ1191">
            <v>571.1400000000001</v>
          </cell>
          <cell r="CK1191">
            <v>96.860000000000042</v>
          </cell>
          <cell r="CL1191">
            <v>702.04000000000019</v>
          </cell>
          <cell r="CM1191">
            <v>701.37000000000012</v>
          </cell>
          <cell r="CN1191">
            <v>64.332999999999984</v>
          </cell>
          <cell r="CO1191">
            <v>94.596000000000046</v>
          </cell>
          <cell r="CP1191">
            <v>6.1277589999999975</v>
          </cell>
          <cell r="CQ1191">
            <v>63.651102000000037</v>
          </cell>
          <cell r="CR1191">
            <v>94.95</v>
          </cell>
          <cell r="CS1191">
            <v>729.46999999999969</v>
          </cell>
          <cell r="CT1191">
            <v>5.3970000000000038</v>
          </cell>
          <cell r="CU1191">
            <v>3.2040000000000015</v>
          </cell>
          <cell r="CV1191">
            <v>76.75</v>
          </cell>
          <cell r="CW1191">
            <v>129.48000000000002</v>
          </cell>
          <cell r="CX1191">
            <v>6.6599999999999975</v>
          </cell>
          <cell r="CY1191">
            <v>72.529999999999987</v>
          </cell>
        </row>
        <row r="1192">
          <cell r="A1192">
            <v>42829</v>
          </cell>
          <cell r="B1192">
            <v>4</v>
          </cell>
          <cell r="C1192">
            <v>4</v>
          </cell>
          <cell r="D1192">
            <v>2017</v>
          </cell>
          <cell r="E1192" t="str">
            <v>442017</v>
          </cell>
          <cell r="F1192">
            <v>228.74</v>
          </cell>
          <cell r="H1192">
            <v>2197.7199999999998</v>
          </cell>
          <cell r="I1192">
            <v>0</v>
          </cell>
          <cell r="J1192">
            <v>9</v>
          </cell>
          <cell r="K1192">
            <v>143.09</v>
          </cell>
          <cell r="M1192">
            <v>2376.52</v>
          </cell>
          <cell r="N1192">
            <v>8.57</v>
          </cell>
          <cell r="O1192">
            <v>13.28</v>
          </cell>
          <cell r="P1192">
            <v>167.44</v>
          </cell>
          <cell r="R1192">
            <v>2692</v>
          </cell>
          <cell r="S1192">
            <v>3.39</v>
          </cell>
          <cell r="T1192">
            <v>9.06</v>
          </cell>
          <cell r="U1192">
            <v>142.03</v>
          </cell>
          <cell r="W1192">
            <v>1621.05</v>
          </cell>
          <cell r="X1192">
            <v>1.03</v>
          </cell>
          <cell r="Y1192">
            <v>13.08</v>
          </cell>
          <cell r="Z1192">
            <v>89.35</v>
          </cell>
          <cell r="AB1192">
            <v>3308.89</v>
          </cell>
          <cell r="AC1192">
            <v>1.69</v>
          </cell>
          <cell r="AD1192">
            <v>2.66</v>
          </cell>
          <cell r="AE1192">
            <v>107.33</v>
          </cell>
          <cell r="AG1192">
            <v>792.79</v>
          </cell>
          <cell r="AH1192">
            <v>9.4700000000000006</v>
          </cell>
          <cell r="AI1192">
            <v>0.49</v>
          </cell>
          <cell r="AJ1192">
            <v>58.24</v>
          </cell>
          <cell r="AL1192">
            <v>15.23</v>
          </cell>
          <cell r="AM1192">
            <v>11.44</v>
          </cell>
          <cell r="AN1192">
            <v>9.06</v>
          </cell>
          <cell r="AO1192">
            <v>88.9</v>
          </cell>
          <cell r="AQ1192">
            <v>251.5</v>
          </cell>
          <cell r="AR1192">
            <v>0.7</v>
          </cell>
          <cell r="AS1192">
            <v>0.86</v>
          </cell>
          <cell r="AT1192">
            <v>383.99599999999998</v>
          </cell>
          <cell r="AV1192">
            <v>96.241</v>
          </cell>
          <cell r="AW1192">
            <v>0</v>
          </cell>
          <cell r="AX1192">
            <v>0.79009399999999996</v>
          </cell>
          <cell r="AY1192">
            <v>178.37</v>
          </cell>
          <cell r="BA1192">
            <v>688.17</v>
          </cell>
          <cell r="BB1192">
            <v>0</v>
          </cell>
          <cell r="BC1192">
            <v>5</v>
          </cell>
          <cell r="BD1192">
            <v>277.12</v>
          </cell>
          <cell r="BF1192">
            <v>46.75</v>
          </cell>
          <cell r="BG1192">
            <v>7.0000000000000007E-2</v>
          </cell>
          <cell r="BH1192">
            <v>0</v>
          </cell>
          <cell r="BI1192">
            <v>139.1</v>
          </cell>
          <cell r="BK1192">
            <v>360.16</v>
          </cell>
          <cell r="BL1192">
            <v>4.54</v>
          </cell>
          <cell r="BM1192">
            <v>0</v>
          </cell>
          <cell r="BN1192">
            <v>749.03</v>
          </cell>
          <cell r="BP1192">
            <v>42.63</v>
          </cell>
          <cell r="BQ1192">
            <v>0.02</v>
          </cell>
          <cell r="BR1192">
            <v>0</v>
          </cell>
          <cell r="BX1192">
            <v>0</v>
          </cell>
          <cell r="BZ1192">
            <v>117.45</v>
          </cell>
          <cell r="CA1192">
            <v>1021.5600000000001</v>
          </cell>
          <cell r="CB1192">
            <v>351.00000000000023</v>
          </cell>
          <cell r="CC1192">
            <v>2350.2200000000003</v>
          </cell>
          <cell r="CD1192">
            <v>238.28000000000003</v>
          </cell>
          <cell r="CE1192">
            <v>710.43000000000006</v>
          </cell>
          <cell r="CF1192">
            <v>115.41</v>
          </cell>
          <cell r="CG1192">
            <v>1050.53</v>
          </cell>
          <cell r="CH1192">
            <v>306.08000000000015</v>
          </cell>
          <cell r="CI1192">
            <v>526.62000000000012</v>
          </cell>
          <cell r="CJ1192">
            <v>580.61000000000013</v>
          </cell>
          <cell r="CK1192">
            <v>97.350000000000037</v>
          </cell>
          <cell r="CL1192">
            <v>713.48000000000025</v>
          </cell>
          <cell r="CM1192">
            <v>710.43000000000006</v>
          </cell>
          <cell r="CN1192">
            <v>65.032999999999987</v>
          </cell>
          <cell r="CO1192">
            <v>95.456000000000046</v>
          </cell>
          <cell r="CP1192">
            <v>6.1277589999999975</v>
          </cell>
          <cell r="CQ1192">
            <v>64.441196000000033</v>
          </cell>
          <cell r="CR1192">
            <v>94.95</v>
          </cell>
          <cell r="CS1192">
            <v>734.46999999999969</v>
          </cell>
          <cell r="CT1192">
            <v>5.4670000000000041</v>
          </cell>
          <cell r="CU1192">
            <v>3.2040000000000015</v>
          </cell>
          <cell r="CV1192">
            <v>81.290000000000006</v>
          </cell>
          <cell r="CW1192">
            <v>129.48000000000002</v>
          </cell>
          <cell r="CX1192">
            <v>6.6799999999999971</v>
          </cell>
          <cell r="CY1192">
            <v>72.529999999999987</v>
          </cell>
        </row>
        <row r="1193">
          <cell r="A1193">
            <v>42830</v>
          </cell>
          <cell r="B1193">
            <v>5</v>
          </cell>
          <cell r="C1193">
            <v>4</v>
          </cell>
          <cell r="D1193">
            <v>2017</v>
          </cell>
          <cell r="E1193" t="str">
            <v>542017</v>
          </cell>
          <cell r="F1193">
            <v>228.68</v>
          </cell>
          <cell r="H1193">
            <v>2188.17</v>
          </cell>
          <cell r="I1193">
            <v>0.67</v>
          </cell>
          <cell r="J1193">
            <v>9</v>
          </cell>
          <cell r="K1193">
            <v>143.05000000000001</v>
          </cell>
          <cell r="M1193">
            <v>2368.8000000000002</v>
          </cell>
          <cell r="N1193">
            <v>6.39</v>
          </cell>
          <cell r="O1193">
            <v>13.02</v>
          </cell>
          <cell r="P1193">
            <v>167.41</v>
          </cell>
          <cell r="R1193">
            <v>2681.7</v>
          </cell>
          <cell r="S1193">
            <v>1.8</v>
          </cell>
          <cell r="T1193">
            <v>9.0299999999999994</v>
          </cell>
          <cell r="U1193">
            <v>141.97999999999999</v>
          </cell>
          <cell r="W1193">
            <v>1607.91</v>
          </cell>
          <cell r="X1193">
            <v>1.08</v>
          </cell>
          <cell r="Y1193">
            <v>13.12</v>
          </cell>
          <cell r="Z1193">
            <v>89.3</v>
          </cell>
          <cell r="AB1193">
            <v>3300.8</v>
          </cell>
          <cell r="AC1193">
            <v>2.61</v>
          </cell>
          <cell r="AD1193">
            <v>10.06</v>
          </cell>
          <cell r="AE1193">
            <v>107.45</v>
          </cell>
          <cell r="AG1193">
            <v>798.37</v>
          </cell>
          <cell r="AH1193">
            <v>6.32</v>
          </cell>
          <cell r="AI1193">
            <v>0.56000000000000005</v>
          </cell>
          <cell r="AJ1193">
            <v>58.34</v>
          </cell>
          <cell r="AL1193">
            <v>15.98</v>
          </cell>
          <cell r="AM1193">
            <v>9.8000000000000007</v>
          </cell>
          <cell r="AN1193">
            <v>9.0299999999999994</v>
          </cell>
          <cell r="AO1193">
            <v>88.89</v>
          </cell>
          <cell r="AQ1193">
            <v>251.22</v>
          </cell>
          <cell r="AR1193">
            <v>0.73</v>
          </cell>
          <cell r="AS1193">
            <v>0.85</v>
          </cell>
          <cell r="AT1193">
            <v>383.93</v>
          </cell>
          <cell r="AV1193">
            <v>95.733999999999995</v>
          </cell>
          <cell r="AW1193">
            <v>0</v>
          </cell>
          <cell r="AX1193">
            <v>0.49401299999999998</v>
          </cell>
          <cell r="AY1193">
            <v>178.35</v>
          </cell>
          <cell r="BA1193">
            <v>682.97</v>
          </cell>
          <cell r="BB1193">
            <v>1.32</v>
          </cell>
          <cell r="BC1193">
            <v>5.0199999999999996</v>
          </cell>
          <cell r="BD1193">
            <v>277.12</v>
          </cell>
          <cell r="BF1193">
            <v>46.75</v>
          </cell>
          <cell r="BG1193">
            <v>7.0000000000000007E-2</v>
          </cell>
          <cell r="BH1193">
            <v>0</v>
          </cell>
          <cell r="BI1193">
            <v>139.08000000000001</v>
          </cell>
          <cell r="BK1193">
            <v>355.92</v>
          </cell>
          <cell r="BL1193">
            <v>1.61</v>
          </cell>
          <cell r="BM1193">
            <v>3.44</v>
          </cell>
          <cell r="BN1193">
            <v>749.03</v>
          </cell>
          <cell r="BP1193">
            <v>42.63</v>
          </cell>
          <cell r="BQ1193">
            <v>0.02</v>
          </cell>
          <cell r="BR1193">
            <v>0</v>
          </cell>
          <cell r="BX1193">
            <v>0</v>
          </cell>
          <cell r="BZ1193">
            <v>118.12</v>
          </cell>
          <cell r="CA1193">
            <v>1030.56</v>
          </cell>
          <cell r="CB1193">
            <v>357.39000000000021</v>
          </cell>
          <cell r="CC1193">
            <v>2363.2400000000002</v>
          </cell>
          <cell r="CD1193">
            <v>240.08000000000004</v>
          </cell>
          <cell r="CE1193">
            <v>719.46</v>
          </cell>
          <cell r="CF1193">
            <v>116.49</v>
          </cell>
          <cell r="CG1193">
            <v>1063.6499999999999</v>
          </cell>
          <cell r="CH1193">
            <v>308.69000000000017</v>
          </cell>
          <cell r="CI1193">
            <v>536.68000000000006</v>
          </cell>
          <cell r="CJ1193">
            <v>586.93000000000018</v>
          </cell>
          <cell r="CK1193">
            <v>97.910000000000039</v>
          </cell>
          <cell r="CL1193">
            <v>723.2800000000002</v>
          </cell>
          <cell r="CM1193">
            <v>719.46</v>
          </cell>
          <cell r="CN1193">
            <v>65.762999999999991</v>
          </cell>
          <cell r="CO1193">
            <v>96.30600000000004</v>
          </cell>
          <cell r="CP1193">
            <v>6.1277589999999975</v>
          </cell>
          <cell r="CQ1193">
            <v>64.935209000000029</v>
          </cell>
          <cell r="CR1193">
            <v>96.27</v>
          </cell>
          <cell r="CS1193">
            <v>739.48999999999967</v>
          </cell>
          <cell r="CT1193">
            <v>5.5370000000000044</v>
          </cell>
          <cell r="CU1193">
            <v>3.2040000000000015</v>
          </cell>
          <cell r="CV1193">
            <v>82.9</v>
          </cell>
          <cell r="CW1193">
            <v>132.92000000000002</v>
          </cell>
          <cell r="CX1193">
            <v>6.6999999999999966</v>
          </cell>
          <cell r="CY1193">
            <v>72.529999999999987</v>
          </cell>
        </row>
        <row r="1194">
          <cell r="A1194">
            <v>42831</v>
          </cell>
          <cell r="B1194">
            <v>6</v>
          </cell>
          <cell r="C1194">
            <v>4</v>
          </cell>
          <cell r="D1194">
            <v>2017</v>
          </cell>
          <cell r="E1194" t="str">
            <v>642017</v>
          </cell>
          <cell r="F1194">
            <v>228.63</v>
          </cell>
          <cell r="H1194">
            <v>2180.23</v>
          </cell>
          <cell r="I1194">
            <v>1.26</v>
          </cell>
          <cell r="J1194">
            <v>8</v>
          </cell>
          <cell r="K1194">
            <v>143.01</v>
          </cell>
          <cell r="M1194">
            <v>2361.09</v>
          </cell>
          <cell r="N1194">
            <v>6.38</v>
          </cell>
          <cell r="O1194">
            <v>13.01</v>
          </cell>
          <cell r="P1194">
            <v>167.38</v>
          </cell>
          <cell r="R1194">
            <v>2671.4</v>
          </cell>
          <cell r="S1194">
            <v>1.06</v>
          </cell>
          <cell r="T1194">
            <v>9</v>
          </cell>
          <cell r="U1194">
            <v>141.93</v>
          </cell>
          <cell r="W1194">
            <v>1594.77</v>
          </cell>
          <cell r="X1194">
            <v>1.1499999999999999</v>
          </cell>
          <cell r="Y1194">
            <v>13.2</v>
          </cell>
          <cell r="Z1194">
            <v>89.24</v>
          </cell>
          <cell r="AB1194">
            <v>3291.1</v>
          </cell>
          <cell r="AC1194">
            <v>2.96</v>
          </cell>
          <cell r="AD1194">
            <v>12.01</v>
          </cell>
          <cell r="AE1194">
            <v>107.51</v>
          </cell>
          <cell r="AG1194">
            <v>801.17</v>
          </cell>
          <cell r="AH1194">
            <v>3.48</v>
          </cell>
          <cell r="AI1194">
            <v>0.5</v>
          </cell>
          <cell r="AJ1194">
            <v>58.55</v>
          </cell>
          <cell r="AL1194">
            <v>17.54</v>
          </cell>
          <cell r="AM1194">
            <v>10.59</v>
          </cell>
          <cell r="AN1194">
            <v>9</v>
          </cell>
          <cell r="AO1194">
            <v>88.88</v>
          </cell>
          <cell r="AQ1194">
            <v>250.94</v>
          </cell>
          <cell r="AR1194">
            <v>0.68</v>
          </cell>
          <cell r="AS1194">
            <v>0.71</v>
          </cell>
          <cell r="AT1194">
            <v>383.88499999999999</v>
          </cell>
          <cell r="AV1194">
            <v>95.39</v>
          </cell>
          <cell r="AW1194">
            <v>0</v>
          </cell>
          <cell r="AX1194">
            <v>0.33405899999999999</v>
          </cell>
          <cell r="AY1194">
            <v>178.32</v>
          </cell>
          <cell r="BA1194">
            <v>675.2</v>
          </cell>
          <cell r="BB1194">
            <v>0</v>
          </cell>
          <cell r="BC1194">
            <v>5.03</v>
          </cell>
          <cell r="BD1194">
            <v>277.12</v>
          </cell>
          <cell r="BF1194">
            <v>46.75</v>
          </cell>
          <cell r="BG1194">
            <v>7.0000000000000007E-2</v>
          </cell>
          <cell r="BH1194">
            <v>0</v>
          </cell>
          <cell r="BI1194">
            <v>139.08000000000001</v>
          </cell>
          <cell r="BK1194">
            <v>355.92</v>
          </cell>
          <cell r="BL1194">
            <v>2.41</v>
          </cell>
          <cell r="BM1194">
            <v>0</v>
          </cell>
          <cell r="BN1194">
            <v>749.05</v>
          </cell>
          <cell r="BP1194">
            <v>42.75</v>
          </cell>
          <cell r="BQ1194">
            <v>0.14000000000000001</v>
          </cell>
          <cell r="BR1194">
            <v>0</v>
          </cell>
          <cell r="BX1194">
            <v>0</v>
          </cell>
          <cell r="BZ1194">
            <v>119.38000000000001</v>
          </cell>
          <cell r="CA1194">
            <v>1038.56</v>
          </cell>
          <cell r="CB1194">
            <v>363.77000000000021</v>
          </cell>
          <cell r="CC1194">
            <v>2376.2500000000005</v>
          </cell>
          <cell r="CD1194">
            <v>241.14000000000004</v>
          </cell>
          <cell r="CE1194">
            <v>728.46</v>
          </cell>
          <cell r="CF1194">
            <v>117.64</v>
          </cell>
          <cell r="CG1194">
            <v>1076.8499999999999</v>
          </cell>
          <cell r="CH1194">
            <v>311.65000000000015</v>
          </cell>
          <cell r="CI1194">
            <v>548.69000000000005</v>
          </cell>
          <cell r="CJ1194">
            <v>590.4100000000002</v>
          </cell>
          <cell r="CK1194">
            <v>98.410000000000039</v>
          </cell>
          <cell r="CL1194">
            <v>733.87000000000023</v>
          </cell>
          <cell r="CM1194">
            <v>728.46</v>
          </cell>
          <cell r="CN1194">
            <v>66.442999999999998</v>
          </cell>
          <cell r="CO1194">
            <v>97.016000000000034</v>
          </cell>
          <cell r="CP1194">
            <v>6.1277589999999975</v>
          </cell>
          <cell r="CQ1194">
            <v>65.269268000000025</v>
          </cell>
          <cell r="CR1194">
            <v>96.27</v>
          </cell>
          <cell r="CS1194">
            <v>744.51999999999964</v>
          </cell>
          <cell r="CT1194">
            <v>5.6070000000000046</v>
          </cell>
          <cell r="CU1194">
            <v>3.2040000000000015</v>
          </cell>
          <cell r="CV1194">
            <v>85.31</v>
          </cell>
          <cell r="CW1194">
            <v>132.92000000000002</v>
          </cell>
          <cell r="CX1194">
            <v>6.8399999999999963</v>
          </cell>
          <cell r="CY1194">
            <v>72.529999999999987</v>
          </cell>
        </row>
        <row r="1195">
          <cell r="A1195">
            <v>42832</v>
          </cell>
          <cell r="B1195">
            <v>7</v>
          </cell>
          <cell r="C1195">
            <v>4</v>
          </cell>
          <cell r="D1195">
            <v>2017</v>
          </cell>
          <cell r="E1195" t="str">
            <v>742017</v>
          </cell>
          <cell r="F1195">
            <v>228.57</v>
          </cell>
          <cell r="H1195">
            <v>2170.6999999999998</v>
          </cell>
          <cell r="I1195">
            <v>0</v>
          </cell>
          <cell r="J1195">
            <v>8</v>
          </cell>
          <cell r="K1195">
            <v>142.97</v>
          </cell>
          <cell r="M1195">
            <v>2353.39</v>
          </cell>
          <cell r="N1195">
            <v>6.48</v>
          </cell>
          <cell r="O1195">
            <v>13.11</v>
          </cell>
          <cell r="P1195">
            <v>167.35</v>
          </cell>
          <cell r="R1195">
            <v>2661.11</v>
          </cell>
          <cell r="S1195">
            <v>0.79</v>
          </cell>
          <cell r="T1195">
            <v>9.0299999999999994</v>
          </cell>
          <cell r="U1195">
            <v>141.88</v>
          </cell>
          <cell r="W1195">
            <v>1581.65</v>
          </cell>
          <cell r="X1195">
            <v>1.1399999999999999</v>
          </cell>
          <cell r="Y1195">
            <v>13.17</v>
          </cell>
          <cell r="Z1195">
            <v>89.21</v>
          </cell>
          <cell r="AB1195">
            <v>3286.25</v>
          </cell>
          <cell r="AC1195">
            <v>3.78</v>
          </cell>
          <cell r="AD1195">
            <v>7.98</v>
          </cell>
          <cell r="AE1195">
            <v>107.58</v>
          </cell>
          <cell r="AG1195">
            <v>804.44</v>
          </cell>
          <cell r="AH1195">
            <v>4.0766999999999998</v>
          </cell>
          <cell r="AI1195">
            <v>0.51</v>
          </cell>
          <cell r="AJ1195">
            <v>58.61</v>
          </cell>
          <cell r="AL1195">
            <v>17.98</v>
          </cell>
          <cell r="AM1195">
            <v>9.5</v>
          </cell>
          <cell r="AN1195">
            <v>9.0299999999999994</v>
          </cell>
          <cell r="AO1195">
            <v>88.87</v>
          </cell>
          <cell r="AQ1195">
            <v>250.66</v>
          </cell>
          <cell r="AR1195">
            <v>1.1399999999999999</v>
          </cell>
          <cell r="AS1195">
            <v>1.17</v>
          </cell>
          <cell r="AT1195">
            <v>383.7</v>
          </cell>
          <cell r="AV1195">
            <v>93.97</v>
          </cell>
          <cell r="AW1195">
            <v>0</v>
          </cell>
          <cell r="AX1195">
            <v>1.375872</v>
          </cell>
          <cell r="AY1195">
            <v>178.3</v>
          </cell>
          <cell r="BA1195">
            <v>670.04</v>
          </cell>
          <cell r="BB1195">
            <v>1.36</v>
          </cell>
          <cell r="BC1195">
            <v>5.04</v>
          </cell>
          <cell r="BD1195">
            <v>277.12</v>
          </cell>
          <cell r="BF1195">
            <v>46.75</v>
          </cell>
          <cell r="BG1195">
            <v>7.0000000000000007E-2</v>
          </cell>
          <cell r="BH1195">
            <v>0</v>
          </cell>
          <cell r="BI1195">
            <v>139.07</v>
          </cell>
          <cell r="BK1195">
            <v>353.8</v>
          </cell>
          <cell r="BL1195">
            <v>0</v>
          </cell>
          <cell r="BM1195">
            <v>0</v>
          </cell>
          <cell r="BN1195">
            <v>749.06</v>
          </cell>
          <cell r="BP1195">
            <v>42.81</v>
          </cell>
          <cell r="BQ1195">
            <v>0.08</v>
          </cell>
          <cell r="BR1195">
            <v>0</v>
          </cell>
          <cell r="BX1195">
            <v>0</v>
          </cell>
          <cell r="BZ1195">
            <v>119.38000000000001</v>
          </cell>
          <cell r="CA1195">
            <v>1046.56</v>
          </cell>
          <cell r="CB1195">
            <v>370.25000000000023</v>
          </cell>
          <cell r="CC1195">
            <v>2389.3600000000006</v>
          </cell>
          <cell r="CD1195">
            <v>241.93000000000004</v>
          </cell>
          <cell r="CE1195">
            <v>737.49</v>
          </cell>
          <cell r="CF1195">
            <v>118.78</v>
          </cell>
          <cell r="CG1195">
            <v>1090.02</v>
          </cell>
          <cell r="CH1195">
            <v>315.43000000000012</v>
          </cell>
          <cell r="CI1195">
            <v>556.67000000000007</v>
          </cell>
          <cell r="CJ1195">
            <v>594.48670000000016</v>
          </cell>
          <cell r="CK1195">
            <v>98.920000000000044</v>
          </cell>
          <cell r="CL1195">
            <v>743.37000000000023</v>
          </cell>
          <cell r="CM1195">
            <v>737.49</v>
          </cell>
          <cell r="CN1195">
            <v>67.582999999999998</v>
          </cell>
          <cell r="CO1195">
            <v>98.186000000000035</v>
          </cell>
          <cell r="CP1195">
            <v>6.1277589999999975</v>
          </cell>
          <cell r="CQ1195">
            <v>66.645140000000026</v>
          </cell>
          <cell r="CR1195">
            <v>97.63</v>
          </cell>
          <cell r="CS1195">
            <v>749.5599999999996</v>
          </cell>
          <cell r="CT1195">
            <v>5.6770000000000049</v>
          </cell>
          <cell r="CU1195">
            <v>3.2040000000000015</v>
          </cell>
          <cell r="CV1195">
            <v>85.31</v>
          </cell>
          <cell r="CW1195">
            <v>132.92000000000002</v>
          </cell>
          <cell r="CX1195">
            <v>6.9199999999999964</v>
          </cell>
          <cell r="CY1195">
            <v>72.529999999999987</v>
          </cell>
        </row>
        <row r="1196">
          <cell r="A1196">
            <v>42833</v>
          </cell>
          <cell r="B1196">
            <v>8</v>
          </cell>
          <cell r="C1196">
            <v>4</v>
          </cell>
          <cell r="D1196">
            <v>2017</v>
          </cell>
          <cell r="E1196" t="str">
            <v>842017</v>
          </cell>
          <cell r="F1196">
            <v>228.51</v>
          </cell>
          <cell r="H1196">
            <v>2161.1799999999998</v>
          </cell>
          <cell r="I1196">
            <v>0</v>
          </cell>
          <cell r="J1196">
            <v>8</v>
          </cell>
          <cell r="K1196">
            <v>142.91</v>
          </cell>
          <cell r="M1196">
            <v>2341.85</v>
          </cell>
          <cell r="N1196">
            <v>2.54</v>
          </cell>
          <cell r="O1196">
            <v>13.01</v>
          </cell>
          <cell r="P1196">
            <v>167.33</v>
          </cell>
          <cell r="R1196">
            <v>2654.25</v>
          </cell>
          <cell r="S1196">
            <v>2.33</v>
          </cell>
          <cell r="T1196">
            <v>9.07</v>
          </cell>
          <cell r="U1196">
            <v>141.83000000000001</v>
          </cell>
          <cell r="W1196">
            <v>1568.56</v>
          </cell>
          <cell r="X1196">
            <v>1.03</v>
          </cell>
          <cell r="Y1196">
            <v>13.04</v>
          </cell>
          <cell r="Z1196">
            <v>89.17</v>
          </cell>
          <cell r="AB1196">
            <v>3279.8</v>
          </cell>
          <cell r="AC1196">
            <v>6.78</v>
          </cell>
          <cell r="AD1196">
            <v>12.59</v>
          </cell>
          <cell r="AE1196">
            <v>107.67</v>
          </cell>
          <cell r="AG1196">
            <v>808.66</v>
          </cell>
          <cell r="AH1196">
            <v>4.99</v>
          </cell>
          <cell r="AI1196">
            <v>0.6</v>
          </cell>
          <cell r="AJ1196">
            <v>58.3</v>
          </cell>
          <cell r="AL1196">
            <v>15.68</v>
          </cell>
          <cell r="AM1196">
            <v>6.8</v>
          </cell>
          <cell r="AN1196">
            <v>9.07</v>
          </cell>
          <cell r="AO1196">
            <v>88.82</v>
          </cell>
          <cell r="AQ1196">
            <v>249.27</v>
          </cell>
          <cell r="AR1196">
            <v>0.09</v>
          </cell>
          <cell r="AS1196">
            <v>1.17</v>
          </cell>
          <cell r="AT1196">
            <v>383.49</v>
          </cell>
          <cell r="AV1196">
            <v>92.358000000000004</v>
          </cell>
          <cell r="AW1196">
            <v>0</v>
          </cell>
          <cell r="AX1196">
            <v>1.5347740000000001</v>
          </cell>
          <cell r="AY1196">
            <v>178.28</v>
          </cell>
          <cell r="BA1196">
            <v>664.89</v>
          </cell>
          <cell r="BB1196">
            <v>1.41</v>
          </cell>
          <cell r="BC1196">
            <v>5.07</v>
          </cell>
          <cell r="BD1196">
            <v>277.12</v>
          </cell>
          <cell r="BF1196">
            <v>46.75</v>
          </cell>
          <cell r="BG1196">
            <v>7.0000000000000007E-2</v>
          </cell>
          <cell r="BH1196">
            <v>0</v>
          </cell>
          <cell r="BI1196">
            <v>139.07</v>
          </cell>
          <cell r="BK1196">
            <v>353.8</v>
          </cell>
          <cell r="BL1196">
            <v>1.84</v>
          </cell>
          <cell r="BM1196">
            <v>0</v>
          </cell>
          <cell r="BN1196">
            <v>749.06</v>
          </cell>
          <cell r="BP1196">
            <v>42.81</v>
          </cell>
          <cell r="BQ1196">
            <v>0.02</v>
          </cell>
          <cell r="BR1196">
            <v>0</v>
          </cell>
          <cell r="BX1196">
            <v>0</v>
          </cell>
          <cell r="BZ1196">
            <v>119.38000000000001</v>
          </cell>
          <cell r="CA1196">
            <v>1054.56</v>
          </cell>
          <cell r="CB1196">
            <v>372.79000000000025</v>
          </cell>
          <cell r="CC1196">
            <v>2402.3700000000008</v>
          </cell>
          <cell r="CD1196">
            <v>244.26000000000005</v>
          </cell>
          <cell r="CE1196">
            <v>746.56000000000006</v>
          </cell>
          <cell r="CF1196">
            <v>119.81</v>
          </cell>
          <cell r="CG1196">
            <v>1103.06</v>
          </cell>
          <cell r="CH1196">
            <v>322.21000000000009</v>
          </cell>
          <cell r="CI1196">
            <v>569.2600000000001</v>
          </cell>
          <cell r="CJ1196">
            <v>599.47670000000016</v>
          </cell>
          <cell r="CK1196">
            <v>99.520000000000039</v>
          </cell>
          <cell r="CL1196">
            <v>750.17000000000019</v>
          </cell>
          <cell r="CM1196">
            <v>746.56000000000006</v>
          </cell>
          <cell r="CN1196">
            <v>67.673000000000002</v>
          </cell>
          <cell r="CO1196">
            <v>99.356000000000037</v>
          </cell>
          <cell r="CP1196">
            <v>6.1277589999999975</v>
          </cell>
          <cell r="CQ1196">
            <v>68.179914000000025</v>
          </cell>
          <cell r="CR1196">
            <v>99.039999999999992</v>
          </cell>
          <cell r="CS1196">
            <v>754.62999999999965</v>
          </cell>
          <cell r="CT1196">
            <v>5.7470000000000052</v>
          </cell>
          <cell r="CU1196">
            <v>3.2040000000000015</v>
          </cell>
          <cell r="CV1196">
            <v>87.15</v>
          </cell>
          <cell r="CW1196">
            <v>132.92000000000002</v>
          </cell>
          <cell r="CX1196">
            <v>6.9399999999999959</v>
          </cell>
          <cell r="CY1196">
            <v>72.529999999999987</v>
          </cell>
        </row>
        <row r="1197">
          <cell r="A1197">
            <v>42834</v>
          </cell>
          <cell r="B1197">
            <v>9</v>
          </cell>
          <cell r="C1197">
            <v>4</v>
          </cell>
          <cell r="D1197">
            <v>2017</v>
          </cell>
          <cell r="E1197" t="str">
            <v>942017</v>
          </cell>
          <cell r="F1197">
            <v>228.45</v>
          </cell>
          <cell r="H1197">
            <v>2151.67</v>
          </cell>
          <cell r="I1197">
            <v>0</v>
          </cell>
          <cell r="J1197">
            <v>8</v>
          </cell>
          <cell r="K1197">
            <v>142.86000000000001</v>
          </cell>
          <cell r="M1197">
            <v>2332.2399999999998</v>
          </cell>
          <cell r="N1197">
            <v>4.47</v>
          </cell>
          <cell r="O1197">
            <v>13</v>
          </cell>
          <cell r="P1197">
            <v>167.29</v>
          </cell>
          <cell r="R1197">
            <v>2640.54</v>
          </cell>
          <cell r="S1197">
            <v>3.78</v>
          </cell>
          <cell r="T1197">
            <v>9.01</v>
          </cell>
          <cell r="U1197">
            <v>141.77000000000001</v>
          </cell>
          <cell r="W1197">
            <v>1552.88</v>
          </cell>
          <cell r="X1197">
            <v>0</v>
          </cell>
          <cell r="Y1197">
            <v>13</v>
          </cell>
          <cell r="Z1197">
            <v>89.1</v>
          </cell>
          <cell r="AB1197">
            <v>3268.52</v>
          </cell>
          <cell r="AC1197">
            <v>3.33</v>
          </cell>
          <cell r="AD1197">
            <v>13.97</v>
          </cell>
          <cell r="AE1197">
            <v>107.77</v>
          </cell>
          <cell r="AG1197">
            <v>813.35</v>
          </cell>
          <cell r="AH1197">
            <v>5.77</v>
          </cell>
          <cell r="AI1197">
            <v>0.89</v>
          </cell>
          <cell r="AJ1197">
            <v>59.09</v>
          </cell>
          <cell r="AL1197">
            <v>21.55</v>
          </cell>
          <cell r="AM1197">
            <v>14.91</v>
          </cell>
          <cell r="AN1197">
            <v>9.01</v>
          </cell>
          <cell r="AO1197">
            <v>88.81</v>
          </cell>
          <cell r="AQ1197">
            <v>248.99</v>
          </cell>
          <cell r="AR1197">
            <v>1.06</v>
          </cell>
          <cell r="AS1197">
            <v>1.17</v>
          </cell>
          <cell r="AT1197">
            <v>383.29500000000002</v>
          </cell>
          <cell r="AV1197">
            <v>90.861999999999995</v>
          </cell>
          <cell r="AW1197">
            <v>0</v>
          </cell>
          <cell r="AX1197">
            <v>1.3967259999999999</v>
          </cell>
          <cell r="AY1197">
            <v>178.26</v>
          </cell>
          <cell r="BA1197">
            <v>659.76</v>
          </cell>
          <cell r="BB1197">
            <v>1.37</v>
          </cell>
          <cell r="BC1197">
            <v>5.0199999999999996</v>
          </cell>
          <cell r="BD1197">
            <v>277.12</v>
          </cell>
          <cell r="BF1197">
            <v>46.75</v>
          </cell>
          <cell r="BG1197">
            <v>7.0000000000000007E-2</v>
          </cell>
          <cell r="BH1197">
            <v>0</v>
          </cell>
          <cell r="BI1197">
            <v>139.06</v>
          </cell>
          <cell r="BK1197">
            <v>351.68</v>
          </cell>
          <cell r="BL1197">
            <v>0.42</v>
          </cell>
          <cell r="BM1197">
            <v>0.69</v>
          </cell>
          <cell r="BN1197">
            <v>749.06</v>
          </cell>
          <cell r="BP1197">
            <v>42.87</v>
          </cell>
          <cell r="BQ1197">
            <v>0.08</v>
          </cell>
          <cell r="BR1197">
            <v>0</v>
          </cell>
          <cell r="BX1197">
            <v>0</v>
          </cell>
          <cell r="BZ1197">
            <v>119.38000000000001</v>
          </cell>
          <cell r="CA1197">
            <v>1062.56</v>
          </cell>
          <cell r="CB1197">
            <v>377.26000000000028</v>
          </cell>
          <cell r="CC1197">
            <v>2415.3700000000008</v>
          </cell>
          <cell r="CD1197">
            <v>248.04000000000005</v>
          </cell>
          <cell r="CE1197">
            <v>755.57</v>
          </cell>
          <cell r="CF1197">
            <v>119.81</v>
          </cell>
          <cell r="CG1197">
            <v>1116.06</v>
          </cell>
          <cell r="CH1197">
            <v>325.54000000000008</v>
          </cell>
          <cell r="CI1197">
            <v>583.23000000000013</v>
          </cell>
          <cell r="CJ1197">
            <v>605.24670000000015</v>
          </cell>
          <cell r="CK1197">
            <v>100.41000000000004</v>
          </cell>
          <cell r="CL1197">
            <v>765.08000000000015</v>
          </cell>
          <cell r="CM1197">
            <v>755.57</v>
          </cell>
          <cell r="CN1197">
            <v>68.733000000000004</v>
          </cell>
          <cell r="CO1197">
            <v>100.52600000000004</v>
          </cell>
          <cell r="CP1197">
            <v>6.1277589999999975</v>
          </cell>
          <cell r="CQ1197">
            <v>69.576640000000026</v>
          </cell>
          <cell r="CR1197">
            <v>100.41</v>
          </cell>
          <cell r="CS1197">
            <v>759.64999999999964</v>
          </cell>
          <cell r="CT1197">
            <v>5.8170000000000055</v>
          </cell>
          <cell r="CU1197">
            <v>3.2040000000000015</v>
          </cell>
          <cell r="CV1197">
            <v>87.570000000000007</v>
          </cell>
          <cell r="CW1197">
            <v>133.61000000000001</v>
          </cell>
          <cell r="CX1197">
            <v>7.019999999999996</v>
          </cell>
          <cell r="CY1197">
            <v>72.529999999999987</v>
          </cell>
        </row>
        <row r="1198">
          <cell r="A1198">
            <v>42835</v>
          </cell>
          <cell r="B1198">
            <v>10</v>
          </cell>
          <cell r="C1198">
            <v>4</v>
          </cell>
          <cell r="D1198">
            <v>2017</v>
          </cell>
          <cell r="E1198" t="str">
            <v>1042017</v>
          </cell>
          <cell r="F1198">
            <v>228.38</v>
          </cell>
          <cell r="H1198">
            <v>2140.58</v>
          </cell>
          <cell r="I1198">
            <v>0</v>
          </cell>
          <cell r="J1198">
            <v>8</v>
          </cell>
          <cell r="K1198">
            <v>142.81</v>
          </cell>
          <cell r="M1198">
            <v>2332.65</v>
          </cell>
          <cell r="N1198">
            <v>4.49</v>
          </cell>
          <cell r="O1198">
            <v>13.01</v>
          </cell>
          <cell r="P1198">
            <v>167.26</v>
          </cell>
          <cell r="R1198">
            <v>2630.26</v>
          </cell>
          <cell r="S1198">
            <v>2.79</v>
          </cell>
          <cell r="T1198">
            <v>8.93</v>
          </cell>
          <cell r="U1198">
            <v>141.74</v>
          </cell>
          <cell r="W1198">
            <v>1545.05</v>
          </cell>
          <cell r="X1198">
            <v>6.28</v>
          </cell>
          <cell r="Y1198">
            <v>13.02</v>
          </cell>
          <cell r="Z1198">
            <v>89.03</v>
          </cell>
          <cell r="AB1198">
            <v>3257.26</v>
          </cell>
          <cell r="AC1198">
            <v>4.0999999999999996</v>
          </cell>
          <cell r="AD1198">
            <v>14.72</v>
          </cell>
          <cell r="AE1198">
            <v>107.89</v>
          </cell>
          <cell r="AG1198">
            <v>819</v>
          </cell>
          <cell r="AH1198">
            <v>6.43</v>
          </cell>
          <cell r="AI1198">
            <v>0.61</v>
          </cell>
          <cell r="AJ1198">
            <v>59.4</v>
          </cell>
          <cell r="AL1198">
            <v>23.85</v>
          </cell>
          <cell r="AM1198">
            <v>11.27</v>
          </cell>
          <cell r="AN1198">
            <v>8.93</v>
          </cell>
          <cell r="AO1198">
            <v>88.79</v>
          </cell>
          <cell r="AQ1198">
            <v>248.44</v>
          </cell>
          <cell r="AR1198">
            <v>0.79</v>
          </cell>
          <cell r="AS1198">
            <v>1.17</v>
          </cell>
          <cell r="AT1198">
            <v>383.21</v>
          </cell>
          <cell r="AV1198">
            <v>90.210000000000008</v>
          </cell>
          <cell r="AW1198">
            <v>0</v>
          </cell>
          <cell r="AX1198">
            <v>0.58916299999999999</v>
          </cell>
          <cell r="AY1198">
            <v>178.23</v>
          </cell>
          <cell r="BA1198">
            <v>652.09</v>
          </cell>
          <cell r="BB1198">
            <v>0</v>
          </cell>
          <cell r="BC1198">
            <v>5.01</v>
          </cell>
          <cell r="BD1198">
            <v>277.12</v>
          </cell>
          <cell r="BF1198">
            <v>46.75</v>
          </cell>
          <cell r="BG1198">
            <v>7.0000000000000007E-2</v>
          </cell>
          <cell r="BH1198">
            <v>0</v>
          </cell>
          <cell r="BI1198">
            <v>139.04</v>
          </cell>
          <cell r="BK1198">
            <v>347.46</v>
          </cell>
          <cell r="BL1198">
            <v>0</v>
          </cell>
          <cell r="BM1198">
            <v>2.33</v>
          </cell>
          <cell r="BN1198">
            <v>749.08</v>
          </cell>
          <cell r="BP1198">
            <v>42.92</v>
          </cell>
          <cell r="BQ1198">
            <v>0.08</v>
          </cell>
          <cell r="BR1198">
            <v>0</v>
          </cell>
          <cell r="BX1198">
            <v>0</v>
          </cell>
          <cell r="BZ1198">
            <v>119.38000000000001</v>
          </cell>
          <cell r="CA1198">
            <v>1070.56</v>
          </cell>
          <cell r="CB1198">
            <v>381.75000000000028</v>
          </cell>
          <cell r="CC1198">
            <v>2428.380000000001</v>
          </cell>
          <cell r="CD1198">
            <v>250.83000000000004</v>
          </cell>
          <cell r="CE1198">
            <v>764.5</v>
          </cell>
          <cell r="CF1198">
            <v>126.09</v>
          </cell>
          <cell r="CG1198">
            <v>1129.08</v>
          </cell>
          <cell r="CH1198">
            <v>329.6400000000001</v>
          </cell>
          <cell r="CI1198">
            <v>597.95000000000016</v>
          </cell>
          <cell r="CJ1198">
            <v>611.6767000000001</v>
          </cell>
          <cell r="CK1198">
            <v>101.02000000000004</v>
          </cell>
          <cell r="CL1198">
            <v>776.35000000000014</v>
          </cell>
          <cell r="CM1198">
            <v>764.5</v>
          </cell>
          <cell r="CN1198">
            <v>69.52300000000001</v>
          </cell>
          <cell r="CO1198">
            <v>101.69600000000004</v>
          </cell>
          <cell r="CP1198">
            <v>6.1277589999999975</v>
          </cell>
          <cell r="CQ1198">
            <v>70.165803000000025</v>
          </cell>
          <cell r="CR1198">
            <v>100.41</v>
          </cell>
          <cell r="CS1198">
            <v>764.65999999999963</v>
          </cell>
          <cell r="CT1198">
            <v>5.8870000000000058</v>
          </cell>
          <cell r="CU1198">
            <v>3.2040000000000015</v>
          </cell>
          <cell r="CV1198">
            <v>87.570000000000007</v>
          </cell>
          <cell r="CW1198">
            <v>135.94000000000003</v>
          </cell>
          <cell r="CX1198">
            <v>7.0999999999999961</v>
          </cell>
          <cell r="CY1198">
            <v>72.529999999999987</v>
          </cell>
        </row>
        <row r="1199">
          <cell r="A1199">
            <v>42836</v>
          </cell>
          <cell r="B1199">
            <v>11</v>
          </cell>
          <cell r="C1199">
            <v>4</v>
          </cell>
          <cell r="D1199">
            <v>2017</v>
          </cell>
          <cell r="E1199" t="str">
            <v>1142017</v>
          </cell>
          <cell r="F1199">
            <v>228.31</v>
          </cell>
          <cell r="H1199">
            <v>2129.5100000000002</v>
          </cell>
          <cell r="I1199">
            <v>0</v>
          </cell>
          <cell r="J1199">
            <v>9</v>
          </cell>
          <cell r="K1199">
            <v>142.75</v>
          </cell>
          <cell r="M1199">
            <v>2311.14</v>
          </cell>
          <cell r="N1199">
            <v>4.63</v>
          </cell>
          <cell r="O1199">
            <v>15.07</v>
          </cell>
          <cell r="P1199">
            <v>167.24</v>
          </cell>
          <cell r="R1199">
            <v>2623.42</v>
          </cell>
          <cell r="S1199">
            <v>1.1499999999999999</v>
          </cell>
          <cell r="T1199">
            <v>9.02</v>
          </cell>
          <cell r="U1199">
            <v>141.68</v>
          </cell>
          <cell r="W1199">
            <v>1529.42</v>
          </cell>
          <cell r="X1199">
            <v>1.32</v>
          </cell>
          <cell r="Y1199">
            <v>13.23</v>
          </cell>
          <cell r="Z1199">
            <v>88.98</v>
          </cell>
          <cell r="AB1199">
            <v>3249.23</v>
          </cell>
          <cell r="AC1199">
            <v>4.67</v>
          </cell>
          <cell r="AD1199">
            <v>12.06</v>
          </cell>
          <cell r="AE1199">
            <v>107.99</v>
          </cell>
          <cell r="AG1199">
            <v>823.72</v>
          </cell>
          <cell r="AH1199">
            <v>5.65</v>
          </cell>
          <cell r="AI1199">
            <v>0.76</v>
          </cell>
          <cell r="AJ1199">
            <v>59.04</v>
          </cell>
          <cell r="AL1199">
            <v>21.18</v>
          </cell>
          <cell r="AM1199">
            <v>6.37</v>
          </cell>
          <cell r="AN1199">
            <v>9.02</v>
          </cell>
          <cell r="AO1199">
            <v>88.76</v>
          </cell>
          <cell r="AQ1199">
            <v>247.61</v>
          </cell>
          <cell r="AR1199">
            <v>0.51</v>
          </cell>
          <cell r="AS1199">
            <v>1.17</v>
          </cell>
          <cell r="AT1199">
            <v>383.14499999999998</v>
          </cell>
          <cell r="AV1199">
            <v>89.710999999999999</v>
          </cell>
          <cell r="AW1199">
            <v>0</v>
          </cell>
          <cell r="AX1199">
            <v>0.43080099999999999</v>
          </cell>
          <cell r="AY1199">
            <v>178.2</v>
          </cell>
          <cell r="BA1199">
            <v>644.45000000000005</v>
          </cell>
          <cell r="BB1199">
            <v>0</v>
          </cell>
          <cell r="BC1199">
            <v>5</v>
          </cell>
          <cell r="BD1199">
            <v>277.13</v>
          </cell>
          <cell r="BF1199">
            <v>46.86</v>
          </cell>
          <cell r="BG1199">
            <v>0.28000000000000003</v>
          </cell>
          <cell r="BH1199">
            <v>0.1</v>
          </cell>
          <cell r="BI1199">
            <v>139.02000000000001</v>
          </cell>
          <cell r="BK1199">
            <v>343.24</v>
          </cell>
          <cell r="BL1199">
            <v>0</v>
          </cell>
          <cell r="BM1199">
            <v>1.59</v>
          </cell>
          <cell r="BN1199">
            <v>749.04</v>
          </cell>
          <cell r="BP1199">
            <v>42.69</v>
          </cell>
          <cell r="BQ1199">
            <v>0.04</v>
          </cell>
          <cell r="BR1199">
            <v>0.25</v>
          </cell>
          <cell r="BX1199">
            <v>0</v>
          </cell>
          <cell r="BZ1199">
            <v>119.38000000000001</v>
          </cell>
          <cell r="CA1199">
            <v>1079.56</v>
          </cell>
          <cell r="CB1199">
            <v>386.38000000000028</v>
          </cell>
          <cell r="CC1199">
            <v>2443.4500000000012</v>
          </cell>
          <cell r="CD1199">
            <v>251.98000000000005</v>
          </cell>
          <cell r="CE1199">
            <v>773.52</v>
          </cell>
          <cell r="CF1199">
            <v>127.41</v>
          </cell>
          <cell r="CG1199">
            <v>1142.31</v>
          </cell>
          <cell r="CH1199">
            <v>334.31000000000012</v>
          </cell>
          <cell r="CI1199">
            <v>610.0100000000001</v>
          </cell>
          <cell r="CJ1199">
            <v>617.32670000000007</v>
          </cell>
          <cell r="CK1199">
            <v>101.78000000000004</v>
          </cell>
          <cell r="CL1199">
            <v>782.72000000000014</v>
          </cell>
          <cell r="CM1199">
            <v>773.52</v>
          </cell>
          <cell r="CN1199">
            <v>70.033000000000015</v>
          </cell>
          <cell r="CO1199">
            <v>102.86600000000004</v>
          </cell>
          <cell r="CP1199">
            <v>6.1277589999999975</v>
          </cell>
          <cell r="CQ1199">
            <v>70.596604000000028</v>
          </cell>
          <cell r="CR1199">
            <v>100.41</v>
          </cell>
          <cell r="CS1199">
            <v>769.65999999999963</v>
          </cell>
          <cell r="CT1199">
            <v>6.167000000000006</v>
          </cell>
          <cell r="CU1199">
            <v>3.3040000000000016</v>
          </cell>
          <cell r="CV1199">
            <v>87.570000000000007</v>
          </cell>
          <cell r="CW1199">
            <v>137.53000000000003</v>
          </cell>
          <cell r="CX1199">
            <v>7.1399999999999961</v>
          </cell>
          <cell r="CY1199">
            <v>72.779999999999987</v>
          </cell>
        </row>
        <row r="1200">
          <cell r="A1200">
            <v>42837</v>
          </cell>
          <cell r="B1200">
            <v>12</v>
          </cell>
          <cell r="C1200">
            <v>4</v>
          </cell>
          <cell r="D1200">
            <v>2017</v>
          </cell>
          <cell r="E1200" t="str">
            <v>1242017</v>
          </cell>
          <cell r="F1200">
            <v>228.24</v>
          </cell>
          <cell r="H1200">
            <v>2118.44</v>
          </cell>
          <cell r="I1200">
            <v>0</v>
          </cell>
          <cell r="J1200">
            <v>9</v>
          </cell>
          <cell r="K1200">
            <v>142.69</v>
          </cell>
          <cell r="M1200">
            <v>2299.65</v>
          </cell>
          <cell r="N1200">
            <v>4.62</v>
          </cell>
          <cell r="O1200">
            <v>15.04</v>
          </cell>
          <cell r="P1200">
            <v>167.23</v>
          </cell>
          <cell r="R1200">
            <v>2619.9899999999998</v>
          </cell>
          <cell r="S1200">
            <v>0.91</v>
          </cell>
          <cell r="T1200">
            <v>9.06</v>
          </cell>
          <cell r="U1200">
            <v>141.62</v>
          </cell>
          <cell r="W1200">
            <v>1513.82</v>
          </cell>
          <cell r="X1200">
            <v>0</v>
          </cell>
          <cell r="Y1200">
            <v>13.24</v>
          </cell>
          <cell r="Z1200">
            <v>88.94</v>
          </cell>
          <cell r="AB1200">
            <v>3242.81</v>
          </cell>
          <cell r="AC1200">
            <v>4.2300000000000004</v>
          </cell>
          <cell r="AD1200">
            <v>10.01</v>
          </cell>
          <cell r="AE1200">
            <v>108.1</v>
          </cell>
          <cell r="AG1200">
            <v>828.92</v>
          </cell>
          <cell r="AH1200">
            <v>5.98</v>
          </cell>
          <cell r="AI1200">
            <v>0.6</v>
          </cell>
          <cell r="AJ1200">
            <v>57.93</v>
          </cell>
          <cell r="AL1200">
            <v>13.05</v>
          </cell>
          <cell r="AM1200">
            <v>0.96</v>
          </cell>
          <cell r="AN1200">
            <v>9.06</v>
          </cell>
          <cell r="AO1200">
            <v>88.73</v>
          </cell>
          <cell r="AQ1200">
            <v>246.77</v>
          </cell>
          <cell r="AR1200">
            <v>1.1599999999999999</v>
          </cell>
          <cell r="AS1200">
            <v>1.61</v>
          </cell>
          <cell r="AT1200">
            <v>383.07</v>
          </cell>
          <cell r="AV1200">
            <v>89.135000000000005</v>
          </cell>
          <cell r="AW1200">
            <v>0</v>
          </cell>
          <cell r="AX1200">
            <v>0.51005999999999996</v>
          </cell>
          <cell r="AY1200">
            <v>178.17</v>
          </cell>
          <cell r="BA1200">
            <v>636.34</v>
          </cell>
          <cell r="BB1200">
            <v>0</v>
          </cell>
          <cell r="BC1200">
            <v>5.0199999999999996</v>
          </cell>
          <cell r="BD1200">
            <v>277.10000000000002</v>
          </cell>
          <cell r="BF1200">
            <v>46.54</v>
          </cell>
          <cell r="BG1200">
            <v>0</v>
          </cell>
          <cell r="BH1200">
            <v>0.09</v>
          </cell>
          <cell r="BI1200">
            <v>139</v>
          </cell>
          <cell r="BK1200">
            <v>339.03</v>
          </cell>
          <cell r="BL1200">
            <v>1.03</v>
          </cell>
          <cell r="BM1200">
            <v>3.4</v>
          </cell>
          <cell r="BN1200">
            <v>749.02</v>
          </cell>
          <cell r="BP1200">
            <v>42.57</v>
          </cell>
          <cell r="BQ1200">
            <v>0.17</v>
          </cell>
          <cell r="BR1200">
            <v>0.26</v>
          </cell>
          <cell r="BX1200">
            <v>0</v>
          </cell>
          <cell r="BZ1200">
            <v>119.38000000000001</v>
          </cell>
          <cell r="CA1200">
            <v>1088.56</v>
          </cell>
          <cell r="CB1200">
            <v>391.00000000000028</v>
          </cell>
          <cell r="CC1200">
            <v>2458.4900000000011</v>
          </cell>
          <cell r="CD1200">
            <v>252.89000000000004</v>
          </cell>
          <cell r="CE1200">
            <v>782.57999999999993</v>
          </cell>
          <cell r="CF1200">
            <v>127.41</v>
          </cell>
          <cell r="CG1200">
            <v>1155.55</v>
          </cell>
          <cell r="CH1200">
            <v>338.54000000000013</v>
          </cell>
          <cell r="CI1200">
            <v>620.0200000000001</v>
          </cell>
          <cell r="CJ1200">
            <v>623.30670000000009</v>
          </cell>
          <cell r="CK1200">
            <v>102.38000000000004</v>
          </cell>
          <cell r="CL1200">
            <v>783.68000000000018</v>
          </cell>
          <cell r="CM1200">
            <v>782.57999999999993</v>
          </cell>
          <cell r="CN1200">
            <v>71.193000000000012</v>
          </cell>
          <cell r="CO1200">
            <v>104.47600000000004</v>
          </cell>
          <cell r="CP1200">
            <v>6.1277589999999975</v>
          </cell>
          <cell r="CQ1200">
            <v>71.106664000000023</v>
          </cell>
          <cell r="CR1200">
            <v>100.41</v>
          </cell>
          <cell r="CS1200">
            <v>774.67999999999961</v>
          </cell>
          <cell r="CT1200">
            <v>6.167000000000006</v>
          </cell>
          <cell r="CU1200">
            <v>3.3940000000000015</v>
          </cell>
          <cell r="CV1200">
            <v>88.600000000000009</v>
          </cell>
          <cell r="CW1200">
            <v>140.93000000000004</v>
          </cell>
          <cell r="CX1200">
            <v>7.3099999999999961</v>
          </cell>
          <cell r="CY1200">
            <v>73.039999999999992</v>
          </cell>
        </row>
        <row r="1201">
          <cell r="A1201">
            <v>42838</v>
          </cell>
          <cell r="B1201">
            <v>13</v>
          </cell>
          <cell r="C1201">
            <v>4</v>
          </cell>
          <cell r="D1201">
            <v>2017</v>
          </cell>
          <cell r="E1201" t="str">
            <v>1342017</v>
          </cell>
          <cell r="F1201">
            <v>228.17</v>
          </cell>
          <cell r="H1201">
            <v>2107.39</v>
          </cell>
          <cell r="I1201">
            <v>0</v>
          </cell>
          <cell r="J1201">
            <v>9</v>
          </cell>
          <cell r="K1201">
            <v>142.62</v>
          </cell>
          <cell r="M1201">
            <v>2286.27</v>
          </cell>
          <cell r="N1201">
            <v>3.12</v>
          </cell>
          <cell r="O1201">
            <v>15.44</v>
          </cell>
          <cell r="P1201">
            <v>167.2</v>
          </cell>
          <cell r="R1201">
            <v>2609.73</v>
          </cell>
          <cell r="S1201">
            <v>0.2</v>
          </cell>
          <cell r="T1201">
            <v>9</v>
          </cell>
          <cell r="U1201">
            <v>141.57</v>
          </cell>
          <cell r="W1201">
            <v>1500.85</v>
          </cell>
          <cell r="X1201">
            <v>1.26</v>
          </cell>
          <cell r="Y1201">
            <v>13.15</v>
          </cell>
          <cell r="Z1201">
            <v>88.92</v>
          </cell>
          <cell r="AB1201">
            <v>3239.6</v>
          </cell>
          <cell r="AC1201">
            <v>6.35</v>
          </cell>
          <cell r="AD1201">
            <v>8.92</v>
          </cell>
          <cell r="AE1201">
            <v>108.25</v>
          </cell>
          <cell r="AG1201">
            <v>836.04</v>
          </cell>
          <cell r="AH1201">
            <v>7.3</v>
          </cell>
          <cell r="AI1201">
            <v>0</v>
          </cell>
          <cell r="AJ1201">
            <v>57.88</v>
          </cell>
          <cell r="AL1201">
            <v>12.77</v>
          </cell>
          <cell r="AM1201">
            <v>8.75</v>
          </cell>
          <cell r="AN1201">
            <v>9</v>
          </cell>
          <cell r="AO1201">
            <v>88.69</v>
          </cell>
          <cell r="AQ1201">
            <v>245.67</v>
          </cell>
          <cell r="AR1201">
            <v>0.68</v>
          </cell>
          <cell r="AS1201">
            <v>1.43</v>
          </cell>
          <cell r="AT1201">
            <v>382.995</v>
          </cell>
          <cell r="AV1201">
            <v>88.56</v>
          </cell>
          <cell r="AW1201">
            <v>0</v>
          </cell>
          <cell r="AX1201">
            <v>0.51317500000000005</v>
          </cell>
          <cell r="AY1201">
            <v>178.14</v>
          </cell>
          <cell r="BA1201">
            <v>629.26</v>
          </cell>
          <cell r="BB1201">
            <v>0</v>
          </cell>
          <cell r="BC1201">
            <v>5</v>
          </cell>
          <cell r="BD1201">
            <v>277.13</v>
          </cell>
          <cell r="BF1201">
            <v>46.86</v>
          </cell>
          <cell r="BG1201">
            <v>0.5</v>
          </cell>
          <cell r="BH1201">
            <v>0.1</v>
          </cell>
          <cell r="BI1201">
            <v>138.97</v>
          </cell>
          <cell r="BK1201">
            <v>332.74</v>
          </cell>
          <cell r="BL1201">
            <v>0</v>
          </cell>
          <cell r="BM1201">
            <v>1.07</v>
          </cell>
          <cell r="BN1201">
            <v>748.95</v>
          </cell>
          <cell r="BP1201">
            <v>42.16</v>
          </cell>
          <cell r="BQ1201">
            <v>0</v>
          </cell>
          <cell r="BR1201">
            <v>0.28999999999999998</v>
          </cell>
          <cell r="BX1201">
            <v>0</v>
          </cell>
          <cell r="BZ1201">
            <v>119.38000000000001</v>
          </cell>
          <cell r="CA1201">
            <v>1097.56</v>
          </cell>
          <cell r="CB1201">
            <v>394.12000000000029</v>
          </cell>
          <cell r="CC1201">
            <v>2473.9300000000012</v>
          </cell>
          <cell r="CD1201">
            <v>253.09000000000003</v>
          </cell>
          <cell r="CE1201">
            <v>791.57999999999993</v>
          </cell>
          <cell r="CF1201">
            <v>128.66999999999999</v>
          </cell>
          <cell r="CG1201">
            <v>1168.7</v>
          </cell>
          <cell r="CH1201">
            <v>344.89000000000016</v>
          </cell>
          <cell r="CI1201">
            <v>628.94000000000005</v>
          </cell>
          <cell r="CJ1201">
            <v>630.60670000000005</v>
          </cell>
          <cell r="CK1201">
            <v>102.38000000000004</v>
          </cell>
          <cell r="CL1201">
            <v>792.43000000000018</v>
          </cell>
          <cell r="CM1201">
            <v>791.57999999999993</v>
          </cell>
          <cell r="CN1201">
            <v>71.873000000000019</v>
          </cell>
          <cell r="CO1201">
            <v>105.90600000000005</v>
          </cell>
          <cell r="CP1201">
            <v>6.1277589999999975</v>
          </cell>
          <cell r="CQ1201">
            <v>71.619839000000027</v>
          </cell>
          <cell r="CR1201">
            <v>100.41</v>
          </cell>
          <cell r="CS1201">
            <v>779.67999999999961</v>
          </cell>
          <cell r="CT1201">
            <v>6.667000000000006</v>
          </cell>
          <cell r="CU1201">
            <v>3.4940000000000015</v>
          </cell>
          <cell r="CV1201">
            <v>88.600000000000009</v>
          </cell>
          <cell r="CW1201">
            <v>142.00000000000003</v>
          </cell>
          <cell r="CX1201">
            <v>7.3099999999999961</v>
          </cell>
          <cell r="CY1201">
            <v>73.33</v>
          </cell>
        </row>
        <row r="1202">
          <cell r="A1202">
            <v>42839</v>
          </cell>
          <cell r="B1202">
            <v>14</v>
          </cell>
          <cell r="C1202">
            <v>4</v>
          </cell>
          <cell r="D1202">
            <v>2017</v>
          </cell>
          <cell r="E1202" t="str">
            <v>1442017</v>
          </cell>
          <cell r="F1202">
            <v>228.1</v>
          </cell>
          <cell r="H1202">
            <v>2096.35</v>
          </cell>
          <cell r="I1202">
            <v>0</v>
          </cell>
          <cell r="J1202">
            <v>9</v>
          </cell>
          <cell r="K1202">
            <v>142.55000000000001</v>
          </cell>
          <cell r="M1202">
            <v>2272.9</v>
          </cell>
          <cell r="N1202">
            <v>2.96</v>
          </cell>
          <cell r="O1202">
            <v>15.26</v>
          </cell>
          <cell r="P1202">
            <v>167.17</v>
          </cell>
          <cell r="R1202">
            <v>2599.4699999999998</v>
          </cell>
          <cell r="S1202">
            <v>2.35</v>
          </cell>
          <cell r="T1202">
            <v>8.9600000000000009</v>
          </cell>
          <cell r="U1202">
            <v>141.52000000000001</v>
          </cell>
          <cell r="W1202">
            <v>1487.9</v>
          </cell>
          <cell r="X1202">
            <v>1.27</v>
          </cell>
          <cell r="Y1202">
            <v>13.14</v>
          </cell>
          <cell r="Z1202">
            <v>88.89</v>
          </cell>
          <cell r="AB1202">
            <v>3234.8</v>
          </cell>
          <cell r="AC1202">
            <v>5.71</v>
          </cell>
          <cell r="AD1202">
            <v>9.8800000000000008</v>
          </cell>
          <cell r="AE1202">
            <v>108.37</v>
          </cell>
          <cell r="AG1202">
            <v>841.75</v>
          </cell>
          <cell r="AH1202">
            <v>5.89</v>
          </cell>
          <cell r="AI1202">
            <v>0</v>
          </cell>
          <cell r="AJ1202">
            <v>58.19</v>
          </cell>
          <cell r="AL1202">
            <v>14.88</v>
          </cell>
          <cell r="AM1202">
            <v>11.08</v>
          </cell>
          <cell r="AN1202">
            <v>8.9600000000000009</v>
          </cell>
          <cell r="AO1202">
            <v>88.66</v>
          </cell>
          <cell r="AQ1202">
            <v>244.84</v>
          </cell>
          <cell r="AR1202">
            <v>0.59</v>
          </cell>
          <cell r="AS1202">
            <v>1.17</v>
          </cell>
          <cell r="AT1202">
            <v>382.81</v>
          </cell>
          <cell r="AV1202">
            <v>87.14</v>
          </cell>
          <cell r="AW1202">
            <v>0</v>
          </cell>
          <cell r="AX1202">
            <v>1.177581</v>
          </cell>
          <cell r="AY1202">
            <v>178.11</v>
          </cell>
          <cell r="BA1202">
            <v>621.72</v>
          </cell>
          <cell r="BB1202">
            <v>0</v>
          </cell>
          <cell r="BC1202">
            <v>5.01</v>
          </cell>
          <cell r="BD1202">
            <v>277.10000000000002</v>
          </cell>
          <cell r="BF1202">
            <v>46.54</v>
          </cell>
          <cell r="BG1202">
            <v>0</v>
          </cell>
          <cell r="BH1202">
            <v>0.1</v>
          </cell>
          <cell r="BI1202">
            <v>138.96</v>
          </cell>
          <cell r="BK1202">
            <v>330.65</v>
          </cell>
          <cell r="BL1202">
            <v>0.56999999999999995</v>
          </cell>
          <cell r="BM1202">
            <v>1.66</v>
          </cell>
          <cell r="BN1202">
            <v>748.95</v>
          </cell>
          <cell r="BP1202">
            <v>42.16</v>
          </cell>
          <cell r="BQ1202">
            <v>0.13</v>
          </cell>
          <cell r="BR1202">
            <v>0.1</v>
          </cell>
          <cell r="BX1202">
            <v>0</v>
          </cell>
          <cell r="BZ1202">
            <v>119.38000000000001</v>
          </cell>
          <cell r="CA1202">
            <v>1106.56</v>
          </cell>
          <cell r="CB1202">
            <v>397.08000000000027</v>
          </cell>
          <cell r="CC1202">
            <v>2489.1900000000014</v>
          </cell>
          <cell r="CD1202">
            <v>255.44000000000003</v>
          </cell>
          <cell r="CE1202">
            <v>800.54</v>
          </cell>
          <cell r="CF1202">
            <v>129.94</v>
          </cell>
          <cell r="CG1202">
            <v>1181.8400000000001</v>
          </cell>
          <cell r="CH1202">
            <v>350.60000000000014</v>
          </cell>
          <cell r="CI1202">
            <v>638.82000000000005</v>
          </cell>
          <cell r="CJ1202">
            <v>636.49670000000003</v>
          </cell>
          <cell r="CK1202">
            <v>102.38000000000004</v>
          </cell>
          <cell r="CL1202">
            <v>803.51000000000022</v>
          </cell>
          <cell r="CM1202">
            <v>800.54</v>
          </cell>
          <cell r="CN1202">
            <v>72.463000000000022</v>
          </cell>
          <cell r="CO1202">
            <v>107.07600000000005</v>
          </cell>
          <cell r="CP1202">
            <v>6.1277589999999975</v>
          </cell>
          <cell r="CQ1202">
            <v>72.797420000000031</v>
          </cell>
          <cell r="CR1202">
            <v>100.41</v>
          </cell>
          <cell r="CS1202">
            <v>784.6899999999996</v>
          </cell>
          <cell r="CT1202">
            <v>6.667000000000006</v>
          </cell>
          <cell r="CU1202">
            <v>3.5940000000000016</v>
          </cell>
          <cell r="CV1202">
            <v>89.17</v>
          </cell>
          <cell r="CW1202">
            <v>143.66000000000003</v>
          </cell>
          <cell r="CX1202">
            <v>7.4399999999999959</v>
          </cell>
          <cell r="CY1202">
            <v>73.429999999999993</v>
          </cell>
        </row>
        <row r="1203">
          <cell r="A1203">
            <v>42840</v>
          </cell>
          <cell r="B1203">
            <v>15</v>
          </cell>
          <cell r="C1203">
            <v>4</v>
          </cell>
          <cell r="D1203">
            <v>2017</v>
          </cell>
          <cell r="E1203" t="str">
            <v>1542017</v>
          </cell>
          <cell r="F1203">
            <v>228.05</v>
          </cell>
          <cell r="H1203">
            <v>2088.4699999999998</v>
          </cell>
          <cell r="I1203">
            <v>2.39</v>
          </cell>
          <cell r="J1203">
            <v>9.11</v>
          </cell>
          <cell r="K1203">
            <v>142.47999999999999</v>
          </cell>
          <cell r="M1203">
            <v>2259.56</v>
          </cell>
          <cell r="N1203">
            <v>3.02</v>
          </cell>
          <cell r="O1203">
            <v>15.3</v>
          </cell>
          <cell r="P1203">
            <v>167.14</v>
          </cell>
          <cell r="R1203">
            <v>2589.21</v>
          </cell>
          <cell r="S1203">
            <v>1.1200000000000001</v>
          </cell>
          <cell r="T1203">
            <v>9.9499999999999993</v>
          </cell>
          <cell r="U1203">
            <v>141.46</v>
          </cell>
          <cell r="W1203">
            <v>1472.4</v>
          </cell>
          <cell r="X1203">
            <v>0</v>
          </cell>
          <cell r="Y1203">
            <v>12.03</v>
          </cell>
          <cell r="Z1203">
            <v>88.83</v>
          </cell>
          <cell r="AB1203">
            <v>3225.19</v>
          </cell>
          <cell r="AC1203">
            <v>2.4900000000000002</v>
          </cell>
          <cell r="AD1203">
            <v>11.46</v>
          </cell>
          <cell r="AE1203">
            <v>108.5</v>
          </cell>
          <cell r="AG1203">
            <v>847.95</v>
          </cell>
          <cell r="AH1203">
            <v>6.39</v>
          </cell>
          <cell r="AI1203">
            <v>0</v>
          </cell>
          <cell r="AJ1203">
            <v>58.42</v>
          </cell>
          <cell r="AL1203">
            <v>16.57</v>
          </cell>
          <cell r="AM1203">
            <v>10.84</v>
          </cell>
          <cell r="AN1203">
            <v>9.1</v>
          </cell>
          <cell r="AO1203">
            <v>88.63</v>
          </cell>
          <cell r="AQ1203">
            <v>244.01</v>
          </cell>
          <cell r="AR1203">
            <v>0.59</v>
          </cell>
          <cell r="AS1203">
            <v>0</v>
          </cell>
          <cell r="AT1203">
            <v>382.81</v>
          </cell>
          <cell r="AV1203">
            <v>87.16</v>
          </cell>
          <cell r="AW1203">
            <v>0</v>
          </cell>
          <cell r="AX1203">
            <v>1.1399999999999999</v>
          </cell>
          <cell r="AY1203">
            <v>178.09</v>
          </cell>
          <cell r="BA1203">
            <v>616.71</v>
          </cell>
          <cell r="BB1203">
            <v>1.45</v>
          </cell>
          <cell r="BC1203">
            <v>5</v>
          </cell>
          <cell r="BD1203">
            <v>277.08</v>
          </cell>
          <cell r="BF1203">
            <v>46.32</v>
          </cell>
          <cell r="BG1203">
            <v>0</v>
          </cell>
          <cell r="BH1203">
            <v>0.1</v>
          </cell>
          <cell r="BI1203">
            <v>138.94</v>
          </cell>
          <cell r="BK1203">
            <v>326.47000000000003</v>
          </cell>
          <cell r="BL1203">
            <v>0</v>
          </cell>
          <cell r="BM1203">
            <v>1.94</v>
          </cell>
          <cell r="BN1203">
            <v>749.02</v>
          </cell>
          <cell r="BP1203">
            <v>42.57</v>
          </cell>
          <cell r="BQ1203">
            <v>0.44</v>
          </cell>
          <cell r="BR1203">
            <v>0</v>
          </cell>
          <cell r="BX1203">
            <v>0</v>
          </cell>
          <cell r="BZ1203">
            <v>121.77000000000001</v>
          </cell>
          <cell r="CA1203">
            <v>1115.6699999999998</v>
          </cell>
          <cell r="CB1203">
            <v>400.10000000000025</v>
          </cell>
          <cell r="CC1203">
            <v>2504.4900000000016</v>
          </cell>
          <cell r="CD1203">
            <v>256.56</v>
          </cell>
          <cell r="CE1203">
            <v>810.49</v>
          </cell>
          <cell r="CF1203">
            <v>129.94</v>
          </cell>
          <cell r="CG1203">
            <v>1193.8700000000001</v>
          </cell>
          <cell r="CH1203">
            <v>353.09000000000015</v>
          </cell>
          <cell r="CI1203">
            <v>650.28000000000009</v>
          </cell>
          <cell r="CJ1203">
            <v>642.88670000000002</v>
          </cell>
          <cell r="CK1203">
            <v>102.38000000000004</v>
          </cell>
          <cell r="CL1203">
            <v>814.35000000000025</v>
          </cell>
          <cell r="CM1203">
            <v>809.64</v>
          </cell>
          <cell r="CN1203">
            <v>73.053000000000026</v>
          </cell>
          <cell r="CO1203">
            <v>107.07600000000005</v>
          </cell>
          <cell r="CP1203">
            <v>6.1277589999999975</v>
          </cell>
          <cell r="CQ1203">
            <v>73.937420000000031</v>
          </cell>
          <cell r="CR1203">
            <v>101.86</v>
          </cell>
          <cell r="CS1203">
            <v>789.6899999999996</v>
          </cell>
          <cell r="CT1203">
            <v>6.667000000000006</v>
          </cell>
          <cell r="CU1203">
            <v>3.6940000000000017</v>
          </cell>
          <cell r="CV1203">
            <v>89.17</v>
          </cell>
          <cell r="CW1203">
            <v>145.60000000000002</v>
          </cell>
          <cell r="CX1203">
            <v>7.8799999999999963</v>
          </cell>
          <cell r="CY1203">
            <v>73.429999999999993</v>
          </cell>
        </row>
        <row r="1204">
          <cell r="A1204">
            <v>42841</v>
          </cell>
          <cell r="B1204">
            <v>16</v>
          </cell>
          <cell r="C1204">
            <v>4</v>
          </cell>
          <cell r="D1204">
            <v>2017</v>
          </cell>
          <cell r="E1204" t="str">
            <v>1642017</v>
          </cell>
          <cell r="F1204">
            <v>227.99</v>
          </cell>
          <cell r="H1204">
            <v>2079.02</v>
          </cell>
          <cell r="I1204">
            <v>0.63</v>
          </cell>
          <cell r="J1204">
            <v>9</v>
          </cell>
          <cell r="K1204">
            <v>142.41</v>
          </cell>
          <cell r="M1204">
            <v>2246.23</v>
          </cell>
          <cell r="N1204">
            <v>2.99</v>
          </cell>
          <cell r="O1204">
            <v>15.25</v>
          </cell>
          <cell r="P1204">
            <v>167.1</v>
          </cell>
          <cell r="R1204">
            <v>2575.5500000000002</v>
          </cell>
          <cell r="S1204">
            <v>1.19</v>
          </cell>
          <cell r="T1204">
            <v>9.02</v>
          </cell>
          <cell r="U1204">
            <v>141.41</v>
          </cell>
          <cell r="W1204">
            <v>1459.5</v>
          </cell>
          <cell r="X1204">
            <v>1.68</v>
          </cell>
          <cell r="Y1204">
            <v>13.5</v>
          </cell>
          <cell r="Z1204">
            <v>88.79</v>
          </cell>
          <cell r="AB1204">
            <v>3218.79</v>
          </cell>
          <cell r="AC1204">
            <v>4.3600000000000003</v>
          </cell>
          <cell r="AD1204">
            <v>10.119999999999999</v>
          </cell>
          <cell r="AE1204">
            <v>108.58</v>
          </cell>
          <cell r="AG1204">
            <v>851.78</v>
          </cell>
          <cell r="AH1204">
            <v>4.01</v>
          </cell>
          <cell r="AI1204">
            <v>0</v>
          </cell>
          <cell r="AJ1204">
            <v>58.72</v>
          </cell>
          <cell r="AL1204">
            <v>18.8</v>
          </cell>
          <cell r="AM1204">
            <v>11.28</v>
          </cell>
          <cell r="AN1204">
            <v>9.02</v>
          </cell>
          <cell r="AO1204">
            <v>88.58</v>
          </cell>
          <cell r="AQ1204">
            <v>242.64</v>
          </cell>
          <cell r="AR1204">
            <v>0.09</v>
          </cell>
          <cell r="AS1204">
            <v>1.17</v>
          </cell>
          <cell r="AT1204">
            <v>382.4</v>
          </cell>
          <cell r="AV1204">
            <v>83.994</v>
          </cell>
          <cell r="AW1204">
            <v>0</v>
          </cell>
          <cell r="AX1204">
            <v>1.4279660000000001</v>
          </cell>
          <cell r="AY1204">
            <v>178.06</v>
          </cell>
          <cell r="BA1204">
            <v>609.22</v>
          </cell>
          <cell r="BB1204">
            <v>0</v>
          </cell>
          <cell r="BC1204">
            <v>5</v>
          </cell>
          <cell r="BD1204">
            <v>277.07</v>
          </cell>
          <cell r="BF1204">
            <v>46.21</v>
          </cell>
          <cell r="BG1204">
            <v>0.06</v>
          </cell>
          <cell r="BH1204">
            <v>0.1</v>
          </cell>
          <cell r="BI1204">
            <v>138.94999999999999</v>
          </cell>
          <cell r="BK1204">
            <v>328.56</v>
          </cell>
          <cell r="BL1204">
            <v>3.09</v>
          </cell>
          <cell r="BM1204">
            <v>0</v>
          </cell>
          <cell r="BN1204">
            <v>749.03</v>
          </cell>
          <cell r="BP1204">
            <v>42.63</v>
          </cell>
          <cell r="BQ1204">
            <v>0.08</v>
          </cell>
          <cell r="BR1204">
            <v>0</v>
          </cell>
          <cell r="BX1204">
            <v>0</v>
          </cell>
          <cell r="BZ1204">
            <v>122.4</v>
          </cell>
          <cell r="CA1204">
            <v>1124.6699999999998</v>
          </cell>
          <cell r="CB1204">
            <v>403.09000000000026</v>
          </cell>
          <cell r="CC1204">
            <v>2519.7400000000016</v>
          </cell>
          <cell r="CD1204">
            <v>257.75</v>
          </cell>
          <cell r="CE1204">
            <v>819.51</v>
          </cell>
          <cell r="CF1204">
            <v>131.62</v>
          </cell>
          <cell r="CG1204">
            <v>1207.3700000000001</v>
          </cell>
          <cell r="CH1204">
            <v>357.45000000000016</v>
          </cell>
          <cell r="CI1204">
            <v>660.40000000000009</v>
          </cell>
          <cell r="CJ1204">
            <v>646.89670000000001</v>
          </cell>
          <cell r="CK1204">
            <v>102.38000000000004</v>
          </cell>
          <cell r="CL1204">
            <v>825.63000000000022</v>
          </cell>
          <cell r="CM1204">
            <v>818.66</v>
          </cell>
          <cell r="CN1204">
            <v>73.143000000000029</v>
          </cell>
          <cell r="CO1204">
            <v>108.24600000000005</v>
          </cell>
          <cell r="CP1204">
            <v>6.1277589999999975</v>
          </cell>
          <cell r="CQ1204">
            <v>75.365386000000029</v>
          </cell>
          <cell r="CR1204">
            <v>101.86</v>
          </cell>
          <cell r="CS1204">
            <v>794.6899999999996</v>
          </cell>
          <cell r="CT1204">
            <v>6.7270000000000056</v>
          </cell>
          <cell r="CU1204">
            <v>3.7940000000000018</v>
          </cell>
          <cell r="CV1204">
            <v>92.26</v>
          </cell>
          <cell r="CW1204">
            <v>145.60000000000002</v>
          </cell>
          <cell r="CX1204">
            <v>7.9599999999999964</v>
          </cell>
          <cell r="CY1204">
            <v>73.429999999999993</v>
          </cell>
        </row>
        <row r="1205">
          <cell r="A1205">
            <v>42842</v>
          </cell>
          <cell r="B1205">
            <v>17</v>
          </cell>
          <cell r="C1205">
            <v>4</v>
          </cell>
          <cell r="D1205">
            <v>2017</v>
          </cell>
          <cell r="E1205" t="str">
            <v>1742017</v>
          </cell>
          <cell r="F1205">
            <v>227.93</v>
          </cell>
          <cell r="H1205">
            <v>2069.58</v>
          </cell>
          <cell r="I1205">
            <v>0.91</v>
          </cell>
          <cell r="J1205">
            <v>9</v>
          </cell>
          <cell r="K1205">
            <v>142.35</v>
          </cell>
          <cell r="M1205">
            <v>2234.83</v>
          </cell>
          <cell r="N1205">
            <v>4.7300000000000004</v>
          </cell>
          <cell r="O1205">
            <v>15.07</v>
          </cell>
          <cell r="P1205">
            <v>167.07</v>
          </cell>
          <cell r="R1205">
            <v>2565.3000000000002</v>
          </cell>
          <cell r="S1205">
            <v>1.1100000000000001</v>
          </cell>
          <cell r="T1205">
            <v>8.98</v>
          </cell>
          <cell r="U1205">
            <v>141.34</v>
          </cell>
          <cell r="W1205">
            <v>1441.49</v>
          </cell>
          <cell r="X1205">
            <v>0</v>
          </cell>
          <cell r="Y1205">
            <v>13.01</v>
          </cell>
          <cell r="Z1205">
            <v>88.73</v>
          </cell>
          <cell r="AB1205">
            <v>3209.21</v>
          </cell>
          <cell r="AC1205">
            <v>0.95</v>
          </cell>
          <cell r="AD1205">
            <v>9.89</v>
          </cell>
          <cell r="AE1205">
            <v>108.64</v>
          </cell>
          <cell r="AG1205">
            <v>854.66</v>
          </cell>
          <cell r="AH1205">
            <v>3.06</v>
          </cell>
          <cell r="AI1205">
            <v>0</v>
          </cell>
          <cell r="AJ1205">
            <v>58.76</v>
          </cell>
          <cell r="AL1205">
            <v>19.100000000000001</v>
          </cell>
          <cell r="AM1205">
            <v>9.31</v>
          </cell>
          <cell r="AN1205">
            <v>8.98</v>
          </cell>
          <cell r="AO1205">
            <v>88.55</v>
          </cell>
          <cell r="AQ1205">
            <v>241.81</v>
          </cell>
          <cell r="AR1205">
            <v>0.65</v>
          </cell>
          <cell r="AS1205">
            <v>1.3</v>
          </cell>
          <cell r="AT1205">
            <v>382.19499999999999</v>
          </cell>
          <cell r="AV1205">
            <v>82.421000000000006</v>
          </cell>
          <cell r="AW1205">
            <v>0</v>
          </cell>
          <cell r="AX1205">
            <v>1.4036869999999999</v>
          </cell>
          <cell r="AY1205">
            <v>178.03</v>
          </cell>
          <cell r="BA1205">
            <v>601.77</v>
          </cell>
          <cell r="BB1205">
            <v>0</v>
          </cell>
          <cell r="BC1205">
            <v>5</v>
          </cell>
          <cell r="BD1205">
            <v>277.06</v>
          </cell>
          <cell r="BF1205">
            <v>46.1</v>
          </cell>
          <cell r="BG1205">
            <v>0.06</v>
          </cell>
          <cell r="BH1205">
            <v>0.1</v>
          </cell>
          <cell r="BI1205">
            <v>138.94</v>
          </cell>
          <cell r="BK1205">
            <v>326.47000000000003</v>
          </cell>
          <cell r="BL1205">
            <v>0.05</v>
          </cell>
          <cell r="BM1205">
            <v>1.1399999999999999</v>
          </cell>
          <cell r="BN1205">
            <v>749.04</v>
          </cell>
          <cell r="BP1205">
            <v>42.69</v>
          </cell>
          <cell r="BQ1205">
            <v>0.08</v>
          </cell>
          <cell r="BR1205">
            <v>0</v>
          </cell>
          <cell r="BX1205">
            <v>0</v>
          </cell>
          <cell r="BZ1205">
            <v>123.31</v>
          </cell>
          <cell r="CA1205">
            <v>1133.6699999999998</v>
          </cell>
          <cell r="CB1205">
            <v>407.82000000000028</v>
          </cell>
          <cell r="CC1205">
            <v>2534.8100000000018</v>
          </cell>
          <cell r="CD1205">
            <v>258.86</v>
          </cell>
          <cell r="CE1205">
            <v>828.49</v>
          </cell>
          <cell r="CF1205">
            <v>131.62</v>
          </cell>
          <cell r="CG1205">
            <v>1220.3800000000001</v>
          </cell>
          <cell r="CH1205">
            <v>358.40000000000015</v>
          </cell>
          <cell r="CI1205">
            <v>670.29000000000008</v>
          </cell>
          <cell r="CJ1205">
            <v>649.95669999999996</v>
          </cell>
          <cell r="CK1205">
            <v>102.38000000000004</v>
          </cell>
          <cell r="CL1205">
            <v>834.94000000000017</v>
          </cell>
          <cell r="CM1205">
            <v>827.64</v>
          </cell>
          <cell r="CN1205">
            <v>73.793000000000035</v>
          </cell>
          <cell r="CO1205">
            <v>109.54600000000005</v>
          </cell>
          <cell r="CP1205">
            <v>6.1277589999999975</v>
          </cell>
          <cell r="CQ1205">
            <v>76.769073000000034</v>
          </cell>
          <cell r="CR1205">
            <v>101.86</v>
          </cell>
          <cell r="CS1205">
            <v>799.6899999999996</v>
          </cell>
          <cell r="CT1205">
            <v>6.7870000000000053</v>
          </cell>
          <cell r="CU1205">
            <v>3.8940000000000019</v>
          </cell>
          <cell r="CV1205">
            <v>92.31</v>
          </cell>
          <cell r="CW1205">
            <v>146.74</v>
          </cell>
          <cell r="CX1205">
            <v>8.0399999999999956</v>
          </cell>
          <cell r="CY1205">
            <v>73.429999999999993</v>
          </cell>
        </row>
        <row r="1206">
          <cell r="A1206">
            <v>42843</v>
          </cell>
          <cell r="B1206">
            <v>18</v>
          </cell>
          <cell r="C1206">
            <v>4</v>
          </cell>
          <cell r="D1206">
            <v>2017</v>
          </cell>
          <cell r="E1206" t="str">
            <v>1842017</v>
          </cell>
          <cell r="F1206">
            <v>227.85</v>
          </cell>
          <cell r="H1206">
            <v>2057.0100000000002</v>
          </cell>
          <cell r="I1206">
            <v>0</v>
          </cell>
          <cell r="J1206">
            <v>9</v>
          </cell>
          <cell r="K1206">
            <v>142.29</v>
          </cell>
          <cell r="M1206">
            <v>2223.44</v>
          </cell>
          <cell r="N1206">
            <v>4.6900000000000004</v>
          </cell>
          <cell r="O1206">
            <v>15.02</v>
          </cell>
          <cell r="P1206">
            <v>167.05</v>
          </cell>
          <cell r="R1206">
            <v>2558.48</v>
          </cell>
          <cell r="S1206">
            <v>3.13</v>
          </cell>
          <cell r="T1206">
            <v>9.1</v>
          </cell>
          <cell r="U1206">
            <v>141.31</v>
          </cell>
          <cell r="W1206">
            <v>1433.78</v>
          </cell>
          <cell r="X1206">
            <v>6.45</v>
          </cell>
          <cell r="Y1206">
            <v>13.09</v>
          </cell>
          <cell r="Z1206">
            <v>88.68</v>
          </cell>
          <cell r="AB1206">
            <v>3201.23</v>
          </cell>
          <cell r="AC1206">
            <v>5.08</v>
          </cell>
          <cell r="AD1206">
            <v>12.42</v>
          </cell>
          <cell r="AE1206">
            <v>108.55</v>
          </cell>
          <cell r="AG1206">
            <v>850.35</v>
          </cell>
          <cell r="AH1206">
            <v>6.48</v>
          </cell>
          <cell r="AI1206">
            <v>10.61</v>
          </cell>
          <cell r="AJ1206">
            <v>58.54</v>
          </cell>
          <cell r="AL1206">
            <v>17.46</v>
          </cell>
          <cell r="AM1206">
            <v>7.5</v>
          </cell>
          <cell r="AN1206">
            <v>9.1</v>
          </cell>
          <cell r="AO1206">
            <v>88.52</v>
          </cell>
          <cell r="AQ1206">
            <v>240.99</v>
          </cell>
          <cell r="AR1206">
            <v>0.59</v>
          </cell>
          <cell r="AS1206">
            <v>1.17</v>
          </cell>
          <cell r="AT1206">
            <v>382.09</v>
          </cell>
          <cell r="AV1206">
            <v>81.614999999999995</v>
          </cell>
          <cell r="AW1206">
            <v>0</v>
          </cell>
          <cell r="AX1206">
            <v>0.75754999999999995</v>
          </cell>
          <cell r="AY1206">
            <v>178</v>
          </cell>
          <cell r="BA1206">
            <v>594.35</v>
          </cell>
          <cell r="BB1206">
            <v>0</v>
          </cell>
          <cell r="BC1206">
            <v>5.0199999999999996</v>
          </cell>
          <cell r="BD1206">
            <v>277.04000000000002</v>
          </cell>
          <cell r="BF1206">
            <v>45.88</v>
          </cell>
          <cell r="BG1206">
            <v>0</v>
          </cell>
          <cell r="BH1206">
            <v>0.1</v>
          </cell>
          <cell r="BI1206">
            <v>138.93</v>
          </cell>
          <cell r="BK1206">
            <v>324.39</v>
          </cell>
          <cell r="BL1206">
            <v>0</v>
          </cell>
          <cell r="BM1206">
            <v>0.94</v>
          </cell>
          <cell r="BN1206">
            <v>749.06</v>
          </cell>
          <cell r="BP1206">
            <v>42.81</v>
          </cell>
          <cell r="BQ1206">
            <v>0.14000000000000001</v>
          </cell>
          <cell r="BR1206">
            <v>0</v>
          </cell>
          <cell r="BX1206">
            <v>0</v>
          </cell>
          <cell r="BZ1206">
            <v>123.31</v>
          </cell>
          <cell r="CA1206">
            <v>1142.6699999999998</v>
          </cell>
          <cell r="CB1206">
            <v>412.51000000000028</v>
          </cell>
          <cell r="CC1206">
            <v>2549.8300000000017</v>
          </cell>
          <cell r="CD1206">
            <v>261.99</v>
          </cell>
          <cell r="CE1206">
            <v>837.59</v>
          </cell>
          <cell r="CF1206">
            <v>138.07</v>
          </cell>
          <cell r="CG1206">
            <v>1233.47</v>
          </cell>
          <cell r="CH1206">
            <v>363.48000000000013</v>
          </cell>
          <cell r="CI1206">
            <v>682.71</v>
          </cell>
          <cell r="CJ1206">
            <v>656.43669999999997</v>
          </cell>
          <cell r="CK1206">
            <v>112.99000000000004</v>
          </cell>
          <cell r="CL1206">
            <v>842.44000000000017</v>
          </cell>
          <cell r="CM1206">
            <v>836.74</v>
          </cell>
          <cell r="CN1206">
            <v>74.383000000000038</v>
          </cell>
          <cell r="CO1206">
            <v>110.71600000000005</v>
          </cell>
          <cell r="CP1206">
            <v>6.1277589999999975</v>
          </cell>
          <cell r="CQ1206">
            <v>77.526623000000029</v>
          </cell>
          <cell r="CR1206">
            <v>101.86</v>
          </cell>
          <cell r="CS1206">
            <v>804.70999999999958</v>
          </cell>
          <cell r="CT1206">
            <v>6.7870000000000053</v>
          </cell>
          <cell r="CU1206">
            <v>3.994000000000002</v>
          </cell>
          <cell r="CV1206">
            <v>92.31</v>
          </cell>
          <cell r="CW1206">
            <v>147.68</v>
          </cell>
          <cell r="CX1206">
            <v>8.1799999999999962</v>
          </cell>
          <cell r="CY1206">
            <v>73.429999999999993</v>
          </cell>
        </row>
        <row r="1207">
          <cell r="A1207">
            <v>42844</v>
          </cell>
          <cell r="B1207">
            <v>19</v>
          </cell>
          <cell r="C1207">
            <v>4</v>
          </cell>
          <cell r="D1207">
            <v>2017</v>
          </cell>
          <cell r="E1207" t="str">
            <v>1942017</v>
          </cell>
          <cell r="F1207">
            <v>227.8</v>
          </cell>
          <cell r="H1207">
            <v>2049.16</v>
          </cell>
          <cell r="I1207">
            <v>2.35</v>
          </cell>
          <cell r="J1207">
            <v>9</v>
          </cell>
          <cell r="K1207">
            <v>142.22999999999999</v>
          </cell>
          <cell r="M1207">
            <v>2212.06</v>
          </cell>
          <cell r="N1207">
            <v>4.7300000000000004</v>
          </cell>
          <cell r="O1207">
            <v>15.04</v>
          </cell>
          <cell r="P1207">
            <v>167.02</v>
          </cell>
          <cell r="R1207">
            <v>2548.25</v>
          </cell>
          <cell r="S1207">
            <v>0.57999999999999996</v>
          </cell>
          <cell r="T1207">
            <v>9.01</v>
          </cell>
          <cell r="U1207">
            <v>141.27000000000001</v>
          </cell>
          <cell r="W1207">
            <v>1423.52</v>
          </cell>
          <cell r="X1207">
            <v>3.88</v>
          </cell>
          <cell r="Y1207">
            <v>13.07</v>
          </cell>
          <cell r="Z1207">
            <v>88.59</v>
          </cell>
          <cell r="AB1207">
            <v>3186.9</v>
          </cell>
          <cell r="AC1207">
            <v>1.9</v>
          </cell>
          <cell r="AD1207">
            <v>15.6</v>
          </cell>
          <cell r="AE1207">
            <v>108.46</v>
          </cell>
          <cell r="AG1207">
            <v>846.04</v>
          </cell>
          <cell r="AH1207">
            <v>6.33</v>
          </cell>
          <cell r="AI1207">
            <v>10.46</v>
          </cell>
          <cell r="AJ1207">
            <v>58.59</v>
          </cell>
          <cell r="AL1207">
            <v>17.829999999999998</v>
          </cell>
          <cell r="AM1207">
            <v>9.41</v>
          </cell>
          <cell r="AN1207">
            <v>9.01</v>
          </cell>
          <cell r="AO1207">
            <v>88.48</v>
          </cell>
          <cell r="AQ1207">
            <v>239.9</v>
          </cell>
          <cell r="AR1207">
            <v>0.32</v>
          </cell>
          <cell r="AS1207">
            <v>1.17</v>
          </cell>
          <cell r="AT1207">
            <v>382.017</v>
          </cell>
          <cell r="AV1207">
            <v>81.055000000000007</v>
          </cell>
          <cell r="AW1207">
            <v>0</v>
          </cell>
          <cell r="AX1207">
            <v>0.51666299999999998</v>
          </cell>
          <cell r="AY1207">
            <v>177.98</v>
          </cell>
          <cell r="BA1207">
            <v>589.4</v>
          </cell>
          <cell r="BB1207">
            <v>1.53</v>
          </cell>
          <cell r="BC1207">
            <v>5.03</v>
          </cell>
          <cell r="BD1207">
            <v>277.02999999999997</v>
          </cell>
          <cell r="BF1207">
            <v>45.78</v>
          </cell>
          <cell r="BG1207">
            <v>0</v>
          </cell>
          <cell r="BH1207">
            <v>0</v>
          </cell>
          <cell r="BI1207">
            <v>138.91</v>
          </cell>
          <cell r="BK1207">
            <v>320.22000000000003</v>
          </cell>
          <cell r="BL1207">
            <v>0</v>
          </cell>
          <cell r="BM1207">
            <v>1.5</v>
          </cell>
          <cell r="BN1207">
            <v>749.1</v>
          </cell>
          <cell r="BP1207">
            <v>43.04</v>
          </cell>
          <cell r="BQ1207">
            <v>0.26</v>
          </cell>
          <cell r="BR1207">
            <v>0</v>
          </cell>
          <cell r="BX1207">
            <v>0</v>
          </cell>
          <cell r="BZ1207">
            <v>125.66</v>
          </cell>
          <cell r="CA1207">
            <v>1151.6699999999998</v>
          </cell>
          <cell r="CB1207">
            <v>417.24000000000029</v>
          </cell>
          <cell r="CC1207">
            <v>2564.8700000000017</v>
          </cell>
          <cell r="CD1207">
            <v>262.57</v>
          </cell>
          <cell r="CE1207">
            <v>846.6</v>
          </cell>
          <cell r="CF1207">
            <v>141.94999999999999</v>
          </cell>
          <cell r="CG1207">
            <v>1246.54</v>
          </cell>
          <cell r="CH1207">
            <v>365.38000000000011</v>
          </cell>
          <cell r="CI1207">
            <v>698.31000000000006</v>
          </cell>
          <cell r="CJ1207">
            <v>662.76670000000001</v>
          </cell>
          <cell r="CK1207">
            <v>123.45000000000005</v>
          </cell>
          <cell r="CL1207">
            <v>851.85000000000014</v>
          </cell>
          <cell r="CM1207">
            <v>845.75</v>
          </cell>
          <cell r="CN1207">
            <v>74.703000000000031</v>
          </cell>
          <cell r="CO1207">
            <v>111.88600000000005</v>
          </cell>
          <cell r="CP1207">
            <v>6.1277589999999975</v>
          </cell>
          <cell r="CQ1207">
            <v>78.043286000000023</v>
          </cell>
          <cell r="CR1207">
            <v>103.39</v>
          </cell>
          <cell r="CS1207">
            <v>809.73999999999955</v>
          </cell>
          <cell r="CT1207">
            <v>6.7870000000000053</v>
          </cell>
          <cell r="CU1207">
            <v>3.994000000000002</v>
          </cell>
          <cell r="CV1207">
            <v>92.31</v>
          </cell>
          <cell r="CW1207">
            <v>149.18</v>
          </cell>
          <cell r="CX1207">
            <v>8.4399999999999959</v>
          </cell>
          <cell r="CY1207">
            <v>73.429999999999993</v>
          </cell>
        </row>
        <row r="1208">
          <cell r="A1208">
            <v>42845</v>
          </cell>
          <cell r="B1208">
            <v>20</v>
          </cell>
          <cell r="C1208">
            <v>4</v>
          </cell>
          <cell r="D1208">
            <v>2017</v>
          </cell>
          <cell r="E1208" t="str">
            <v>2042017</v>
          </cell>
          <cell r="F1208">
            <v>227.72</v>
          </cell>
          <cell r="H1208">
            <v>2036.61</v>
          </cell>
          <cell r="I1208">
            <v>0</v>
          </cell>
          <cell r="J1208">
            <v>9</v>
          </cell>
          <cell r="K1208">
            <v>142.16999999999999</v>
          </cell>
          <cell r="M1208">
            <v>2200.6999999999998</v>
          </cell>
          <cell r="N1208">
            <v>4.76</v>
          </cell>
          <cell r="O1208">
            <v>15.07</v>
          </cell>
          <cell r="P1208">
            <v>166.99</v>
          </cell>
          <cell r="R1208">
            <v>2538.02</v>
          </cell>
          <cell r="S1208">
            <v>3.2</v>
          </cell>
          <cell r="T1208">
            <v>9.14</v>
          </cell>
          <cell r="U1208">
            <v>141.22</v>
          </cell>
          <cell r="W1208">
            <v>1410.71</v>
          </cell>
          <cell r="X1208">
            <v>1.42</v>
          </cell>
          <cell r="Y1208">
            <v>13.16</v>
          </cell>
          <cell r="Z1208">
            <v>88.53</v>
          </cell>
          <cell r="AB1208">
            <v>3177.36</v>
          </cell>
          <cell r="AC1208">
            <v>7.49</v>
          </cell>
          <cell r="AD1208">
            <v>16.399999999999999</v>
          </cell>
          <cell r="AE1208">
            <v>108.64</v>
          </cell>
          <cell r="AG1208">
            <v>854.66</v>
          </cell>
          <cell r="AH1208">
            <v>8.8000000000000007</v>
          </cell>
          <cell r="AI1208">
            <v>0</v>
          </cell>
          <cell r="AJ1208">
            <v>58.92</v>
          </cell>
          <cell r="AL1208">
            <v>20.29</v>
          </cell>
          <cell r="AM1208">
            <v>11.62</v>
          </cell>
          <cell r="AN1208">
            <v>9.14</v>
          </cell>
          <cell r="AO1208">
            <v>88.46</v>
          </cell>
          <cell r="AQ1208">
            <v>239.35</v>
          </cell>
          <cell r="AR1208">
            <v>0.92</v>
          </cell>
          <cell r="AS1208">
            <v>1.17</v>
          </cell>
          <cell r="AT1208">
            <v>381.94499999999999</v>
          </cell>
          <cell r="AV1208">
            <v>80.503</v>
          </cell>
          <cell r="AW1208">
            <v>0</v>
          </cell>
          <cell r="AX1208">
            <v>0.51795500000000005</v>
          </cell>
          <cell r="AY1208">
            <v>177.95</v>
          </cell>
          <cell r="BA1208">
            <v>582.01</v>
          </cell>
          <cell r="BB1208">
            <v>0</v>
          </cell>
          <cell r="BC1208">
            <v>5</v>
          </cell>
          <cell r="BD1208">
            <v>277.02999999999997</v>
          </cell>
          <cell r="BF1208">
            <v>45.78</v>
          </cell>
          <cell r="BG1208">
            <v>7.0000000000000007E-2</v>
          </cell>
          <cell r="BH1208">
            <v>0</v>
          </cell>
          <cell r="BI1208">
            <v>138.88999999999999</v>
          </cell>
          <cell r="BK1208">
            <v>316.07</v>
          </cell>
          <cell r="BL1208">
            <v>0</v>
          </cell>
          <cell r="BM1208">
            <v>2.97</v>
          </cell>
          <cell r="BN1208">
            <v>749.1</v>
          </cell>
          <cell r="BP1208">
            <v>43.04</v>
          </cell>
          <cell r="BQ1208">
            <v>0.02</v>
          </cell>
          <cell r="BR1208">
            <v>0</v>
          </cell>
          <cell r="BX1208">
            <v>0</v>
          </cell>
          <cell r="BZ1208">
            <v>125.66</v>
          </cell>
          <cell r="CA1208">
            <v>1160.6699999999998</v>
          </cell>
          <cell r="CB1208">
            <v>422.00000000000028</v>
          </cell>
          <cell r="CC1208">
            <v>2579.9400000000019</v>
          </cell>
          <cell r="CD1208">
            <v>265.77</v>
          </cell>
          <cell r="CE1208">
            <v>855.74</v>
          </cell>
          <cell r="CF1208">
            <v>143.36999999999998</v>
          </cell>
          <cell r="CG1208">
            <v>1259.7</v>
          </cell>
          <cell r="CH1208">
            <v>372.87000000000012</v>
          </cell>
          <cell r="CI1208">
            <v>714.71</v>
          </cell>
          <cell r="CJ1208">
            <v>671.56669999999997</v>
          </cell>
          <cell r="CK1208">
            <v>123.45000000000005</v>
          </cell>
          <cell r="CL1208">
            <v>863.47000000000014</v>
          </cell>
          <cell r="CM1208">
            <v>854.89</v>
          </cell>
          <cell r="CN1208">
            <v>75.623000000000033</v>
          </cell>
          <cell r="CO1208">
            <v>113.05600000000005</v>
          </cell>
          <cell r="CP1208">
            <v>6.1277589999999975</v>
          </cell>
          <cell r="CQ1208">
            <v>78.561241000000024</v>
          </cell>
          <cell r="CR1208">
            <v>103.39</v>
          </cell>
          <cell r="CS1208">
            <v>814.73999999999955</v>
          </cell>
          <cell r="CT1208">
            <v>6.8570000000000055</v>
          </cell>
          <cell r="CU1208">
            <v>3.994000000000002</v>
          </cell>
          <cell r="CV1208">
            <v>92.31</v>
          </cell>
          <cell r="CW1208">
            <v>152.15</v>
          </cell>
          <cell r="CX1208">
            <v>8.4599999999999955</v>
          </cell>
          <cell r="CY1208">
            <v>73.429999999999993</v>
          </cell>
        </row>
        <row r="1209">
          <cell r="A1209">
            <v>42846</v>
          </cell>
          <cell r="B1209">
            <v>21</v>
          </cell>
          <cell r="C1209">
            <v>4</v>
          </cell>
          <cell r="D1209">
            <v>2017</v>
          </cell>
          <cell r="E1209" t="str">
            <v>2142017</v>
          </cell>
          <cell r="F1209">
            <v>227.64</v>
          </cell>
          <cell r="H1209">
            <v>2024.08</v>
          </cell>
          <cell r="I1209">
            <v>0</v>
          </cell>
          <cell r="J1209">
            <v>9</v>
          </cell>
          <cell r="K1209">
            <v>142.11000000000001</v>
          </cell>
          <cell r="M1209">
            <v>2189.35</v>
          </cell>
          <cell r="N1209">
            <v>4.7699999999999996</v>
          </cell>
          <cell r="O1209">
            <v>15.06</v>
          </cell>
          <cell r="P1209">
            <v>166.96</v>
          </cell>
          <cell r="R1209">
            <v>2527.8000000000002</v>
          </cell>
          <cell r="S1209">
            <v>2.89</v>
          </cell>
          <cell r="T1209">
            <v>9.0299999999999994</v>
          </cell>
          <cell r="U1209">
            <v>141.16</v>
          </cell>
          <cell r="W1209">
            <v>1395.37</v>
          </cell>
          <cell r="X1209">
            <v>0</v>
          </cell>
          <cell r="Y1209">
            <v>13.16</v>
          </cell>
          <cell r="Z1209">
            <v>88.48</v>
          </cell>
          <cell r="AB1209">
            <v>3169.42</v>
          </cell>
          <cell r="AC1209">
            <v>3.65</v>
          </cell>
          <cell r="AD1209">
            <v>10.96</v>
          </cell>
          <cell r="AE1209">
            <v>108.8</v>
          </cell>
          <cell r="AG1209">
            <v>862.35</v>
          </cell>
          <cell r="AH1209">
            <v>8.4</v>
          </cell>
          <cell r="AI1209">
            <v>0.53</v>
          </cell>
          <cell r="AJ1209">
            <v>59.18</v>
          </cell>
          <cell r="AL1209">
            <v>22.22</v>
          </cell>
          <cell r="AM1209">
            <v>10.99</v>
          </cell>
          <cell r="AN1209">
            <v>9.0299999999999994</v>
          </cell>
          <cell r="AO1209">
            <v>88.42</v>
          </cell>
          <cell r="AQ1209">
            <v>238.26</v>
          </cell>
          <cell r="AR1209">
            <v>0.38</v>
          </cell>
          <cell r="AS1209">
            <v>1.17</v>
          </cell>
          <cell r="AT1209">
            <v>381.78</v>
          </cell>
          <cell r="AV1209">
            <v>79.236999999999995</v>
          </cell>
          <cell r="AW1209">
            <v>0</v>
          </cell>
          <cell r="AX1209">
            <v>1.078444</v>
          </cell>
          <cell r="AY1209">
            <v>177.92</v>
          </cell>
          <cell r="BA1209">
            <v>574.65</v>
          </cell>
          <cell r="BB1209">
            <v>0</v>
          </cell>
          <cell r="BC1209">
            <v>5</v>
          </cell>
          <cell r="BD1209">
            <v>277.02</v>
          </cell>
          <cell r="BF1209">
            <v>45.67</v>
          </cell>
          <cell r="BG1209">
            <v>0</v>
          </cell>
          <cell r="BH1209">
            <v>0</v>
          </cell>
          <cell r="BI1209">
            <v>138.87</v>
          </cell>
          <cell r="BK1209">
            <v>311.92</v>
          </cell>
          <cell r="BL1209">
            <v>0.51</v>
          </cell>
          <cell r="BM1209">
            <v>3.67</v>
          </cell>
          <cell r="BN1209">
            <v>749.1</v>
          </cell>
          <cell r="BP1209">
            <v>43.04</v>
          </cell>
          <cell r="BQ1209">
            <v>0.33</v>
          </cell>
          <cell r="BR1209">
            <v>0.31</v>
          </cell>
          <cell r="BX1209">
            <v>0</v>
          </cell>
          <cell r="BZ1209">
            <v>125.66</v>
          </cell>
          <cell r="CA1209">
            <v>1169.6699999999998</v>
          </cell>
          <cell r="CB1209">
            <v>426.77000000000027</v>
          </cell>
          <cell r="CC1209">
            <v>2595.0000000000018</v>
          </cell>
          <cell r="CD1209">
            <v>268.65999999999997</v>
          </cell>
          <cell r="CE1209">
            <v>864.77</v>
          </cell>
          <cell r="CF1209">
            <v>143.36999999999998</v>
          </cell>
          <cell r="CG1209">
            <v>1272.8600000000001</v>
          </cell>
          <cell r="CH1209">
            <v>376.5200000000001</v>
          </cell>
          <cell r="CI1209">
            <v>725.67000000000007</v>
          </cell>
          <cell r="CJ1209">
            <v>679.96669999999995</v>
          </cell>
          <cell r="CK1209">
            <v>123.98000000000005</v>
          </cell>
          <cell r="CL1209">
            <v>874.46000000000015</v>
          </cell>
          <cell r="CM1209">
            <v>863.92</v>
          </cell>
          <cell r="CN1209">
            <v>76.003000000000029</v>
          </cell>
          <cell r="CO1209">
            <v>114.22600000000006</v>
          </cell>
          <cell r="CP1209">
            <v>6.1277589999999975</v>
          </cell>
          <cell r="CQ1209">
            <v>79.639685000000028</v>
          </cell>
          <cell r="CR1209">
            <v>103.39</v>
          </cell>
          <cell r="CS1209">
            <v>819.73999999999955</v>
          </cell>
          <cell r="CT1209">
            <v>6.8570000000000055</v>
          </cell>
          <cell r="CU1209">
            <v>3.994000000000002</v>
          </cell>
          <cell r="CV1209">
            <v>92.820000000000007</v>
          </cell>
          <cell r="CW1209">
            <v>155.82</v>
          </cell>
          <cell r="CX1209">
            <v>8.7899999999999956</v>
          </cell>
          <cell r="CY1209">
            <v>73.739999999999995</v>
          </cell>
        </row>
        <row r="1210">
          <cell r="A1210">
            <v>42847</v>
          </cell>
          <cell r="B1210">
            <v>22</v>
          </cell>
          <cell r="C1210">
            <v>4</v>
          </cell>
          <cell r="D1210">
            <v>2017</v>
          </cell>
          <cell r="E1210" t="str">
            <v>2242017</v>
          </cell>
          <cell r="F1210">
            <v>227.57</v>
          </cell>
          <cell r="H1210">
            <v>2013.12</v>
          </cell>
          <cell r="I1210">
            <v>0</v>
          </cell>
          <cell r="J1210">
            <v>9</v>
          </cell>
          <cell r="K1210">
            <v>142.04</v>
          </cell>
          <cell r="M1210">
            <v>2176.14</v>
          </cell>
          <cell r="N1210">
            <v>2.85</v>
          </cell>
          <cell r="O1210">
            <v>15.01</v>
          </cell>
          <cell r="P1210">
            <v>166.95</v>
          </cell>
          <cell r="R1210">
            <v>2524.39</v>
          </cell>
          <cell r="S1210">
            <v>1.34</v>
          </cell>
          <cell r="T1210">
            <v>9.01</v>
          </cell>
          <cell r="U1210">
            <v>141.1</v>
          </cell>
          <cell r="W1210">
            <v>1380.07</v>
          </cell>
          <cell r="X1210">
            <v>0</v>
          </cell>
          <cell r="Y1210">
            <v>13.06</v>
          </cell>
          <cell r="Z1210">
            <v>88.41</v>
          </cell>
          <cell r="AB1210">
            <v>3158.33</v>
          </cell>
          <cell r="AC1210">
            <v>2.5499999999999998</v>
          </cell>
          <cell r="AD1210">
            <v>13.02</v>
          </cell>
          <cell r="AE1210">
            <v>109.03</v>
          </cell>
          <cell r="AG1210">
            <v>873.45</v>
          </cell>
          <cell r="AH1210">
            <v>11.28</v>
          </cell>
          <cell r="AI1210">
            <v>0</v>
          </cell>
          <cell r="AJ1210">
            <v>58.25</v>
          </cell>
          <cell r="AL1210">
            <v>15.31</v>
          </cell>
          <cell r="AM1210">
            <v>2.12</v>
          </cell>
          <cell r="AN1210">
            <v>9.01</v>
          </cell>
          <cell r="AO1210">
            <v>88.4</v>
          </cell>
          <cell r="AQ1210">
            <v>237.71</v>
          </cell>
          <cell r="AR1210">
            <v>0.87</v>
          </cell>
          <cell r="AS1210">
            <v>1.17</v>
          </cell>
          <cell r="AT1210">
            <v>381.58</v>
          </cell>
          <cell r="AV1210">
            <v>77.701999999999998</v>
          </cell>
          <cell r="AW1210">
            <v>0</v>
          </cell>
          <cell r="AX1210">
            <v>1.302187</v>
          </cell>
          <cell r="AY1210">
            <v>177.89</v>
          </cell>
          <cell r="BA1210">
            <v>567.33000000000004</v>
          </cell>
          <cell r="BB1210">
            <v>0</v>
          </cell>
          <cell r="BC1210">
            <v>5</v>
          </cell>
          <cell r="BD1210">
            <v>277.02</v>
          </cell>
          <cell r="BF1210">
            <v>45.67</v>
          </cell>
          <cell r="BG1210">
            <v>7.0000000000000007E-2</v>
          </cell>
          <cell r="BH1210">
            <v>0</v>
          </cell>
          <cell r="BI1210">
            <v>138.84</v>
          </cell>
          <cell r="BK1210">
            <v>305.73</v>
          </cell>
          <cell r="BL1210">
            <v>0</v>
          </cell>
          <cell r="BM1210">
            <v>4.83</v>
          </cell>
          <cell r="BN1210">
            <v>748.98</v>
          </cell>
          <cell r="BP1210">
            <v>42.33</v>
          </cell>
          <cell r="BQ1210">
            <v>0</v>
          </cell>
          <cell r="BR1210">
            <v>0.32</v>
          </cell>
          <cell r="BX1210">
            <v>0</v>
          </cell>
          <cell r="BZ1210">
            <v>125.66</v>
          </cell>
          <cell r="CA1210">
            <v>1178.6699999999998</v>
          </cell>
          <cell r="CB1210">
            <v>429.62000000000029</v>
          </cell>
          <cell r="CC1210">
            <v>2610.010000000002</v>
          </cell>
          <cell r="CD1210">
            <v>269.99999999999994</v>
          </cell>
          <cell r="CE1210">
            <v>873.78</v>
          </cell>
          <cell r="CF1210">
            <v>143.36999999999998</v>
          </cell>
          <cell r="CG1210">
            <v>1285.92</v>
          </cell>
          <cell r="CH1210">
            <v>379.07000000000011</v>
          </cell>
          <cell r="CI1210">
            <v>738.69</v>
          </cell>
          <cell r="CJ1210">
            <v>691.24669999999992</v>
          </cell>
          <cell r="CK1210">
            <v>123.98000000000005</v>
          </cell>
          <cell r="CL1210">
            <v>876.58000000000015</v>
          </cell>
          <cell r="CM1210">
            <v>872.93</v>
          </cell>
          <cell r="CN1210">
            <v>76.873000000000033</v>
          </cell>
          <cell r="CO1210">
            <v>115.39600000000006</v>
          </cell>
          <cell r="CP1210">
            <v>6.1277589999999975</v>
          </cell>
          <cell r="CQ1210">
            <v>80.941872000000032</v>
          </cell>
          <cell r="CR1210">
            <v>103.39</v>
          </cell>
          <cell r="CS1210">
            <v>824.73999999999955</v>
          </cell>
          <cell r="CT1210">
            <v>6.9270000000000058</v>
          </cell>
          <cell r="CU1210">
            <v>3.994000000000002</v>
          </cell>
          <cell r="CV1210">
            <v>92.820000000000007</v>
          </cell>
          <cell r="CW1210">
            <v>160.65</v>
          </cell>
          <cell r="CX1210">
            <v>8.7899999999999956</v>
          </cell>
          <cell r="CY1210">
            <v>74.059999999999988</v>
          </cell>
        </row>
        <row r="1211">
          <cell r="A1211">
            <v>42848</v>
          </cell>
          <cell r="B1211">
            <v>23</v>
          </cell>
          <cell r="C1211">
            <v>4</v>
          </cell>
          <cell r="D1211">
            <v>2017</v>
          </cell>
          <cell r="E1211" t="str">
            <v>2342017</v>
          </cell>
          <cell r="F1211">
            <v>227.49</v>
          </cell>
          <cell r="H1211">
            <v>2000.62</v>
          </cell>
          <cell r="I1211">
            <v>0</v>
          </cell>
          <cell r="J1211">
            <v>9</v>
          </cell>
          <cell r="K1211">
            <v>141.97</v>
          </cell>
          <cell r="M1211">
            <v>2162.94</v>
          </cell>
          <cell r="N1211">
            <v>2.93</v>
          </cell>
          <cell r="O1211">
            <v>15.07</v>
          </cell>
          <cell r="P1211">
            <v>166.91</v>
          </cell>
          <cell r="R1211">
            <v>2510.77</v>
          </cell>
          <cell r="S1211">
            <v>2.59</v>
          </cell>
          <cell r="T1211">
            <v>9.01</v>
          </cell>
          <cell r="U1211">
            <v>141.03</v>
          </cell>
          <cell r="W1211">
            <v>1362.26</v>
          </cell>
          <cell r="X1211">
            <v>0</v>
          </cell>
          <cell r="Y1211">
            <v>13.14</v>
          </cell>
          <cell r="Z1211">
            <v>88.39</v>
          </cell>
          <cell r="AB1211">
            <v>3155.16</v>
          </cell>
          <cell r="AC1211">
            <v>3.88</v>
          </cell>
          <cell r="AD1211">
            <v>6.41</v>
          </cell>
          <cell r="AE1211">
            <v>109.17</v>
          </cell>
          <cell r="AG1211">
            <v>880.23</v>
          </cell>
          <cell r="AH1211">
            <v>6.97</v>
          </cell>
          <cell r="AI1211">
            <v>0</v>
          </cell>
          <cell r="AJ1211">
            <v>58.94</v>
          </cell>
          <cell r="AL1211">
            <v>20.43</v>
          </cell>
          <cell r="AM1211">
            <v>14.17</v>
          </cell>
          <cell r="AN1211">
            <v>9.01</v>
          </cell>
          <cell r="AO1211">
            <v>88.37</v>
          </cell>
          <cell r="AQ1211">
            <v>236.9</v>
          </cell>
          <cell r="AR1211">
            <v>0.59</v>
          </cell>
          <cell r="AS1211">
            <v>1.17</v>
          </cell>
          <cell r="AT1211">
            <v>381.38</v>
          </cell>
          <cell r="AV1211">
            <v>76.167000000000002</v>
          </cell>
          <cell r="AW1211">
            <v>0</v>
          </cell>
          <cell r="AX1211">
            <v>1.3220959999999999</v>
          </cell>
          <cell r="AY1211">
            <v>177.86</v>
          </cell>
          <cell r="BA1211">
            <v>560.03</v>
          </cell>
          <cell r="BB1211">
            <v>0</v>
          </cell>
          <cell r="BC1211">
            <v>5</v>
          </cell>
          <cell r="BD1211">
            <v>277.01</v>
          </cell>
          <cell r="BF1211">
            <v>45.56</v>
          </cell>
          <cell r="BG1211">
            <v>0</v>
          </cell>
          <cell r="BH1211">
            <v>0</v>
          </cell>
          <cell r="BI1211">
            <v>138.83000000000001</v>
          </cell>
          <cell r="BK1211">
            <v>303.67</v>
          </cell>
          <cell r="BL1211">
            <v>2.57</v>
          </cell>
          <cell r="BM1211">
            <v>3.64</v>
          </cell>
          <cell r="BN1211">
            <v>748.92</v>
          </cell>
          <cell r="BP1211">
            <v>41.98</v>
          </cell>
          <cell r="BQ1211">
            <v>0</v>
          </cell>
          <cell r="BR1211">
            <v>0.27</v>
          </cell>
          <cell r="BX1211">
            <v>0</v>
          </cell>
          <cell r="BZ1211">
            <v>125.66</v>
          </cell>
          <cell r="CA1211">
            <v>1187.6699999999998</v>
          </cell>
          <cell r="CB1211">
            <v>432.5500000000003</v>
          </cell>
          <cell r="CC1211">
            <v>2625.0800000000022</v>
          </cell>
          <cell r="CD1211">
            <v>272.58999999999992</v>
          </cell>
          <cell r="CE1211">
            <v>882.79</v>
          </cell>
          <cell r="CF1211">
            <v>143.36999999999998</v>
          </cell>
          <cell r="CG1211">
            <v>1299.0600000000002</v>
          </cell>
          <cell r="CH1211">
            <v>382.9500000000001</v>
          </cell>
          <cell r="CI1211">
            <v>745.1</v>
          </cell>
          <cell r="CJ1211">
            <v>698.21669999999995</v>
          </cell>
          <cell r="CK1211">
            <v>123.98000000000005</v>
          </cell>
          <cell r="CL1211">
            <v>890.75000000000011</v>
          </cell>
          <cell r="CM1211">
            <v>881.93999999999994</v>
          </cell>
          <cell r="CN1211">
            <v>77.463000000000036</v>
          </cell>
          <cell r="CO1211">
            <v>116.56600000000006</v>
          </cell>
          <cell r="CP1211">
            <v>6.1277589999999975</v>
          </cell>
          <cell r="CQ1211">
            <v>82.263968000000034</v>
          </cell>
          <cell r="CR1211">
            <v>103.39</v>
          </cell>
          <cell r="CS1211">
            <v>829.73999999999955</v>
          </cell>
          <cell r="CT1211">
            <v>6.9270000000000058</v>
          </cell>
          <cell r="CU1211">
            <v>3.994000000000002</v>
          </cell>
          <cell r="CV1211">
            <v>95.39</v>
          </cell>
          <cell r="CW1211">
            <v>164.29</v>
          </cell>
          <cell r="CX1211">
            <v>8.7899999999999956</v>
          </cell>
          <cell r="CY1211">
            <v>74.329999999999984</v>
          </cell>
        </row>
        <row r="1212">
          <cell r="A1212">
            <v>42849</v>
          </cell>
          <cell r="B1212">
            <v>24</v>
          </cell>
          <cell r="C1212">
            <v>4</v>
          </cell>
          <cell r="D1212">
            <v>2017</v>
          </cell>
          <cell r="E1212" t="str">
            <v>2442017</v>
          </cell>
          <cell r="F1212">
            <v>227.41</v>
          </cell>
          <cell r="H1212">
            <v>1988.13</v>
          </cell>
          <cell r="I1212">
            <v>0</v>
          </cell>
          <cell r="J1212">
            <v>9</v>
          </cell>
          <cell r="K1212">
            <v>141.9</v>
          </cell>
          <cell r="M1212">
            <v>2149.7600000000002</v>
          </cell>
          <cell r="N1212">
            <v>2.88</v>
          </cell>
          <cell r="O1212">
            <v>15</v>
          </cell>
          <cell r="P1212">
            <v>166.88</v>
          </cell>
          <cell r="R1212">
            <v>2500.56</v>
          </cell>
          <cell r="S1212">
            <v>0</v>
          </cell>
          <cell r="T1212">
            <v>10.7</v>
          </cell>
          <cell r="U1212">
            <v>140.97</v>
          </cell>
          <cell r="W1212">
            <v>1347.02</v>
          </cell>
          <cell r="X1212">
            <v>0</v>
          </cell>
          <cell r="Y1212">
            <v>12.89</v>
          </cell>
          <cell r="Z1212">
            <v>88.3</v>
          </cell>
          <cell r="AB1212">
            <v>3140.92</v>
          </cell>
          <cell r="AC1212">
            <v>0.59</v>
          </cell>
          <cell r="AD1212">
            <v>14.2</v>
          </cell>
          <cell r="AE1212">
            <v>109.27</v>
          </cell>
          <cell r="AG1212">
            <v>885.09</v>
          </cell>
          <cell r="AH1212">
            <v>5.51</v>
          </cell>
          <cell r="AI1212">
            <v>0.47</v>
          </cell>
          <cell r="AJ1212">
            <v>58.75</v>
          </cell>
          <cell r="AL1212">
            <v>19.02</v>
          </cell>
          <cell r="AM1212">
            <v>7.58</v>
          </cell>
          <cell r="AN1212">
            <v>8.9700000000000006</v>
          </cell>
          <cell r="AO1212">
            <v>88.3</v>
          </cell>
          <cell r="AQ1212">
            <v>235</v>
          </cell>
          <cell r="AR1212">
            <v>0</v>
          </cell>
          <cell r="AS1212">
            <v>1.17</v>
          </cell>
          <cell r="AT1212">
            <v>381.18</v>
          </cell>
          <cell r="AV1212">
            <v>74.632999999999996</v>
          </cell>
          <cell r="AW1212">
            <v>0</v>
          </cell>
          <cell r="AX1212">
            <v>1.308325</v>
          </cell>
          <cell r="AY1212">
            <v>177.83</v>
          </cell>
          <cell r="BA1212">
            <v>552.76</v>
          </cell>
          <cell r="BB1212">
            <v>0</v>
          </cell>
          <cell r="BC1212">
            <v>5</v>
          </cell>
          <cell r="BD1212">
            <v>277.02999999999997</v>
          </cell>
          <cell r="BF1212">
            <v>45.78</v>
          </cell>
          <cell r="BG1212">
            <v>0.28000000000000003</v>
          </cell>
          <cell r="BH1212">
            <v>0</v>
          </cell>
          <cell r="BI1212">
            <v>138.81</v>
          </cell>
          <cell r="BK1212">
            <v>299.55</v>
          </cell>
          <cell r="BL1212">
            <v>2.57</v>
          </cell>
          <cell r="BM1212">
            <v>5.7</v>
          </cell>
          <cell r="BN1212">
            <v>748.91</v>
          </cell>
          <cell r="BP1212">
            <v>41.92</v>
          </cell>
          <cell r="BQ1212">
            <v>7.0000000000000007E-2</v>
          </cell>
          <cell r="BR1212">
            <v>0.11</v>
          </cell>
          <cell r="BX1212">
            <v>0</v>
          </cell>
          <cell r="BZ1212">
            <v>125.66</v>
          </cell>
          <cell r="CA1212">
            <v>1196.6699999999998</v>
          </cell>
          <cell r="CB1212">
            <v>435.43000000000029</v>
          </cell>
          <cell r="CC1212">
            <v>2640.0800000000022</v>
          </cell>
          <cell r="CD1212">
            <v>272.58999999999992</v>
          </cell>
          <cell r="CE1212">
            <v>893.49</v>
          </cell>
          <cell r="CF1212">
            <v>143.36999999999998</v>
          </cell>
          <cell r="CG1212">
            <v>1311.9500000000003</v>
          </cell>
          <cell r="CH1212">
            <v>383.54000000000008</v>
          </cell>
          <cell r="CI1212">
            <v>759.30000000000007</v>
          </cell>
          <cell r="CJ1212">
            <v>703.72669999999994</v>
          </cell>
          <cell r="CK1212">
            <v>124.45000000000005</v>
          </cell>
          <cell r="CL1212">
            <v>898.33000000000015</v>
          </cell>
          <cell r="CM1212">
            <v>890.91</v>
          </cell>
          <cell r="CN1212">
            <v>77.463000000000036</v>
          </cell>
          <cell r="CO1212">
            <v>117.73600000000006</v>
          </cell>
          <cell r="CP1212">
            <v>6.1277589999999975</v>
          </cell>
          <cell r="CQ1212">
            <v>83.57229300000003</v>
          </cell>
          <cell r="CR1212">
            <v>103.39</v>
          </cell>
          <cell r="CS1212">
            <v>834.73999999999955</v>
          </cell>
          <cell r="CT1212">
            <v>7.2070000000000061</v>
          </cell>
          <cell r="CU1212">
            <v>3.994000000000002</v>
          </cell>
          <cell r="CV1212">
            <v>97.96</v>
          </cell>
          <cell r="CW1212">
            <v>169.98999999999998</v>
          </cell>
          <cell r="CX1212">
            <v>8.8599999999999959</v>
          </cell>
          <cell r="CY1212">
            <v>74.439999999999984</v>
          </cell>
        </row>
        <row r="1213">
          <cell r="A1213">
            <v>42850</v>
          </cell>
          <cell r="B1213">
            <v>25</v>
          </cell>
          <cell r="C1213">
            <v>4</v>
          </cell>
          <cell r="D1213">
            <v>2017</v>
          </cell>
          <cell r="E1213" t="str">
            <v>2542017</v>
          </cell>
          <cell r="F1213">
            <v>227.28</v>
          </cell>
          <cell r="H1213">
            <v>1967.86</v>
          </cell>
          <cell r="I1213">
            <v>0</v>
          </cell>
          <cell r="J1213">
            <v>14</v>
          </cell>
          <cell r="K1213">
            <v>141.80000000000001</v>
          </cell>
          <cell r="M1213">
            <v>2130.9699999999998</v>
          </cell>
          <cell r="N1213">
            <v>2.2799999999999998</v>
          </cell>
          <cell r="O1213">
            <v>20.02</v>
          </cell>
          <cell r="P1213">
            <v>166.87</v>
          </cell>
          <cell r="R1213">
            <v>2497.16</v>
          </cell>
          <cell r="S1213">
            <v>0.52</v>
          </cell>
          <cell r="T1213">
            <v>8.9700000000000006</v>
          </cell>
          <cell r="U1213">
            <v>140.91</v>
          </cell>
          <cell r="W1213">
            <v>1331.83</v>
          </cell>
          <cell r="X1213">
            <v>0</v>
          </cell>
          <cell r="Y1213">
            <v>13.13</v>
          </cell>
          <cell r="Z1213">
            <v>88.23</v>
          </cell>
          <cell r="AB1213">
            <v>3129.87</v>
          </cell>
          <cell r="AC1213">
            <v>6.27</v>
          </cell>
          <cell r="AD1213">
            <v>16.7</v>
          </cell>
          <cell r="AE1213">
            <v>109.44</v>
          </cell>
          <cell r="AG1213">
            <v>893.37</v>
          </cell>
          <cell r="AH1213">
            <v>8.4700000000000006</v>
          </cell>
          <cell r="AI1213">
            <v>0</v>
          </cell>
          <cell r="AJ1213">
            <v>57.77</v>
          </cell>
          <cell r="AL1213">
            <v>12.15</v>
          </cell>
          <cell r="AM1213">
            <v>2.12</v>
          </cell>
          <cell r="AN1213">
            <v>8.9700000000000006</v>
          </cell>
          <cell r="AO1213">
            <v>88.26</v>
          </cell>
          <cell r="AQ1213">
            <v>233.91</v>
          </cell>
          <cell r="AR1213">
            <v>1.6</v>
          </cell>
          <cell r="AS1213">
            <v>1.17</v>
          </cell>
          <cell r="AT1213">
            <v>381.05500000000001</v>
          </cell>
          <cell r="AV1213">
            <v>73.674000000000007</v>
          </cell>
          <cell r="AW1213">
            <v>0</v>
          </cell>
          <cell r="AX1213">
            <v>0.77433700000000005</v>
          </cell>
          <cell r="AY1213">
            <v>177.81</v>
          </cell>
          <cell r="BA1213">
            <v>547.94000000000005</v>
          </cell>
          <cell r="BB1213">
            <v>1.61</v>
          </cell>
          <cell r="BC1213">
            <v>5.0199999999999996</v>
          </cell>
          <cell r="BD1213">
            <v>277.01</v>
          </cell>
          <cell r="BF1213">
            <v>45.56</v>
          </cell>
          <cell r="BG1213">
            <v>0</v>
          </cell>
          <cell r="BH1213">
            <v>0</v>
          </cell>
          <cell r="BI1213">
            <v>138.79</v>
          </cell>
          <cell r="BK1213">
            <v>295.45</v>
          </cell>
          <cell r="BL1213">
            <v>1.58</v>
          </cell>
          <cell r="BM1213">
            <v>4.71</v>
          </cell>
          <cell r="BN1213">
            <v>748.9</v>
          </cell>
          <cell r="BP1213">
            <v>41.86</v>
          </cell>
          <cell r="BQ1213">
            <v>0</v>
          </cell>
          <cell r="BR1213">
            <v>0</v>
          </cell>
          <cell r="BX1213">
            <v>0</v>
          </cell>
          <cell r="BZ1213">
            <v>125.66</v>
          </cell>
          <cell r="CA1213">
            <v>1210.6699999999998</v>
          </cell>
          <cell r="CB1213">
            <v>437.71000000000026</v>
          </cell>
          <cell r="CC1213">
            <v>2660.1000000000022</v>
          </cell>
          <cell r="CD1213">
            <v>273.1099999999999</v>
          </cell>
          <cell r="CE1213">
            <v>902.46</v>
          </cell>
          <cell r="CF1213">
            <v>143.36999999999998</v>
          </cell>
          <cell r="CG1213">
            <v>1325.0800000000004</v>
          </cell>
          <cell r="CH1213">
            <v>389.81000000000006</v>
          </cell>
          <cell r="CI1213">
            <v>776.00000000000011</v>
          </cell>
          <cell r="CJ1213">
            <v>712.19669999999996</v>
          </cell>
          <cell r="CK1213">
            <v>124.45000000000005</v>
          </cell>
          <cell r="CL1213">
            <v>900.45000000000016</v>
          </cell>
          <cell r="CM1213">
            <v>899.88</v>
          </cell>
          <cell r="CN1213">
            <v>79.063000000000031</v>
          </cell>
          <cell r="CO1213">
            <v>118.90600000000006</v>
          </cell>
          <cell r="CP1213">
            <v>6.1277589999999975</v>
          </cell>
          <cell r="CQ1213">
            <v>84.346630000000033</v>
          </cell>
          <cell r="CR1213">
            <v>105</v>
          </cell>
          <cell r="CS1213">
            <v>839.75999999999954</v>
          </cell>
          <cell r="CT1213">
            <v>7.2070000000000061</v>
          </cell>
          <cell r="CU1213">
            <v>3.994000000000002</v>
          </cell>
          <cell r="CV1213">
            <v>99.539999999999992</v>
          </cell>
          <cell r="CW1213">
            <v>174.7</v>
          </cell>
          <cell r="CX1213">
            <v>8.8599999999999959</v>
          </cell>
          <cell r="CY1213">
            <v>74.439999999999984</v>
          </cell>
        </row>
        <row r="1214">
          <cell r="A1214">
            <v>42851</v>
          </cell>
          <cell r="B1214">
            <v>26</v>
          </cell>
          <cell r="C1214">
            <v>4</v>
          </cell>
          <cell r="D1214">
            <v>2017</v>
          </cell>
          <cell r="E1214" t="str">
            <v>2642017</v>
          </cell>
          <cell r="F1214">
            <v>227.15</v>
          </cell>
          <cell r="H1214">
            <v>1947.64</v>
          </cell>
          <cell r="I1214">
            <v>0</v>
          </cell>
          <cell r="J1214">
            <v>14</v>
          </cell>
          <cell r="K1214">
            <v>141.69999999999999</v>
          </cell>
          <cell r="M1214">
            <v>2112.2199999999998</v>
          </cell>
          <cell r="N1214">
            <v>2.31</v>
          </cell>
          <cell r="O1214">
            <v>20.010000000000002</v>
          </cell>
          <cell r="P1214">
            <v>166.82</v>
          </cell>
          <cell r="R1214">
            <v>2480.16</v>
          </cell>
          <cell r="S1214">
            <v>0</v>
          </cell>
          <cell r="T1214">
            <v>9.1</v>
          </cell>
          <cell r="U1214">
            <v>140.85</v>
          </cell>
          <cell r="W1214">
            <v>1316.66</v>
          </cell>
          <cell r="X1214">
            <v>0</v>
          </cell>
          <cell r="Y1214">
            <v>13.17</v>
          </cell>
          <cell r="Z1214">
            <v>88.21</v>
          </cell>
          <cell r="AB1214">
            <v>3126.72</v>
          </cell>
          <cell r="AC1214">
            <v>4.3899999999999997</v>
          </cell>
          <cell r="AD1214">
            <v>6.91</v>
          </cell>
          <cell r="AE1214">
            <v>109.59</v>
          </cell>
          <cell r="AG1214">
            <v>900.7</v>
          </cell>
          <cell r="AH1214">
            <v>7.52</v>
          </cell>
          <cell r="AI1214">
            <v>0</v>
          </cell>
          <cell r="AJ1214">
            <v>58.43</v>
          </cell>
          <cell r="AL1214">
            <v>16.64</v>
          </cell>
          <cell r="AM1214">
            <v>13.62</v>
          </cell>
          <cell r="AN1214">
            <v>9.1</v>
          </cell>
          <cell r="AO1214">
            <v>88.25</v>
          </cell>
          <cell r="AQ1214">
            <v>233.64</v>
          </cell>
          <cell r="AR1214">
            <v>1.19</v>
          </cell>
          <cell r="AS1214">
            <v>1.17</v>
          </cell>
          <cell r="AT1214">
            <v>380.96</v>
          </cell>
          <cell r="AV1214">
            <v>72.944000000000003</v>
          </cell>
          <cell r="AW1214">
            <v>0</v>
          </cell>
          <cell r="AX1214">
            <v>0.54350500000000002</v>
          </cell>
          <cell r="AY1214">
            <v>177.79</v>
          </cell>
          <cell r="BA1214">
            <v>543.13</v>
          </cell>
          <cell r="BB1214">
            <v>1.63</v>
          </cell>
          <cell r="BC1214">
            <v>5.0199999999999996</v>
          </cell>
          <cell r="BD1214">
            <v>277.02999999999997</v>
          </cell>
          <cell r="BF1214">
            <v>45.78</v>
          </cell>
          <cell r="BG1214">
            <v>0.28000000000000003</v>
          </cell>
          <cell r="BH1214">
            <v>0</v>
          </cell>
          <cell r="BI1214">
            <v>138.76</v>
          </cell>
          <cell r="BK1214">
            <v>289.31</v>
          </cell>
          <cell r="BL1214">
            <v>0.12</v>
          </cell>
          <cell r="BM1214">
            <v>5.28</v>
          </cell>
          <cell r="BN1214">
            <v>748.91</v>
          </cell>
          <cell r="BP1214">
            <v>41.92</v>
          </cell>
          <cell r="BQ1214">
            <v>0.08</v>
          </cell>
          <cell r="BR1214">
            <v>0</v>
          </cell>
          <cell r="BX1214">
            <v>0</v>
          </cell>
          <cell r="BZ1214">
            <v>125.66</v>
          </cell>
          <cell r="CA1214">
            <v>1224.6699999999998</v>
          </cell>
          <cell r="CB1214">
            <v>440.02000000000027</v>
          </cell>
          <cell r="CC1214">
            <v>2680.1100000000024</v>
          </cell>
          <cell r="CD1214">
            <v>273.1099999999999</v>
          </cell>
          <cell r="CE1214">
            <v>911.56000000000006</v>
          </cell>
          <cell r="CF1214">
            <v>143.36999999999998</v>
          </cell>
          <cell r="CG1214">
            <v>1338.2500000000005</v>
          </cell>
          <cell r="CH1214">
            <v>394.20000000000005</v>
          </cell>
          <cell r="CI1214">
            <v>782.91000000000008</v>
          </cell>
          <cell r="CJ1214">
            <v>719.71669999999995</v>
          </cell>
          <cell r="CK1214">
            <v>124.45000000000005</v>
          </cell>
          <cell r="CL1214">
            <v>914.07000000000016</v>
          </cell>
          <cell r="CM1214">
            <v>908.98</v>
          </cell>
          <cell r="CN1214">
            <v>80.253000000000029</v>
          </cell>
          <cell r="CO1214">
            <v>120.07600000000006</v>
          </cell>
          <cell r="CP1214">
            <v>6.1277589999999975</v>
          </cell>
          <cell r="CQ1214">
            <v>84.890135000000029</v>
          </cell>
          <cell r="CR1214">
            <v>106.63</v>
          </cell>
          <cell r="CS1214">
            <v>844.77999999999952</v>
          </cell>
          <cell r="CT1214">
            <v>7.4870000000000063</v>
          </cell>
          <cell r="CU1214">
            <v>3.994000000000002</v>
          </cell>
          <cell r="CV1214">
            <v>99.66</v>
          </cell>
          <cell r="CW1214">
            <v>179.98</v>
          </cell>
          <cell r="CX1214">
            <v>8.9399999999999959</v>
          </cell>
          <cell r="CY1214">
            <v>74.439999999999984</v>
          </cell>
        </row>
        <row r="1215">
          <cell r="A1215">
            <v>42852</v>
          </cell>
          <cell r="B1215">
            <v>27</v>
          </cell>
          <cell r="C1215">
            <v>4</v>
          </cell>
          <cell r="D1215">
            <v>2017</v>
          </cell>
          <cell r="E1215" t="str">
            <v>2742017</v>
          </cell>
          <cell r="F1215">
            <v>227.04</v>
          </cell>
          <cell r="H1215">
            <v>1930.56</v>
          </cell>
          <cell r="I1215">
            <v>0</v>
          </cell>
          <cell r="J1215">
            <v>14</v>
          </cell>
          <cell r="K1215">
            <v>141.6</v>
          </cell>
          <cell r="M1215">
            <v>2093.5100000000002</v>
          </cell>
          <cell r="N1215">
            <v>2.35</v>
          </cell>
          <cell r="O1215">
            <v>20.010000000000002</v>
          </cell>
          <cell r="P1215">
            <v>166.78</v>
          </cell>
          <cell r="R1215">
            <v>2466.5700000000002</v>
          </cell>
          <cell r="S1215">
            <v>0</v>
          </cell>
          <cell r="T1215">
            <v>9</v>
          </cell>
          <cell r="U1215">
            <v>140.79</v>
          </cell>
          <cell r="W1215">
            <v>1301.53</v>
          </cell>
          <cell r="X1215">
            <v>0</v>
          </cell>
          <cell r="Y1215">
            <v>13</v>
          </cell>
          <cell r="Z1215">
            <v>88.12</v>
          </cell>
          <cell r="AB1215">
            <v>3112.54</v>
          </cell>
          <cell r="AC1215">
            <v>2.2599999999999998</v>
          </cell>
          <cell r="AD1215">
            <v>15.81</v>
          </cell>
          <cell r="AE1215">
            <v>109.74</v>
          </cell>
          <cell r="AG1215">
            <v>908.06</v>
          </cell>
          <cell r="AH1215">
            <v>7.54</v>
          </cell>
          <cell r="AI1215">
            <v>0</v>
          </cell>
          <cell r="AJ1215">
            <v>58.72</v>
          </cell>
          <cell r="AL1215">
            <v>18.8</v>
          </cell>
          <cell r="AM1215">
            <v>11.18</v>
          </cell>
          <cell r="AN1215">
            <v>9</v>
          </cell>
          <cell r="AO1215">
            <v>88.2</v>
          </cell>
          <cell r="AQ1215">
            <v>232.29</v>
          </cell>
          <cell r="AR1215">
            <v>0.11</v>
          </cell>
          <cell r="AS1215">
            <v>1.17</v>
          </cell>
          <cell r="AT1215">
            <v>380.86</v>
          </cell>
          <cell r="AV1215">
            <v>72.177000000000007</v>
          </cell>
          <cell r="AW1215">
            <v>0</v>
          </cell>
          <cell r="AX1215">
            <v>0.54300199999999998</v>
          </cell>
          <cell r="AY1215">
            <v>177.76</v>
          </cell>
          <cell r="BA1215">
            <v>535.94000000000005</v>
          </cell>
          <cell r="BB1215">
            <v>0</v>
          </cell>
          <cell r="BC1215">
            <v>5.37</v>
          </cell>
          <cell r="BD1215">
            <v>277.02999999999997</v>
          </cell>
          <cell r="BF1215">
            <v>45.78</v>
          </cell>
          <cell r="BG1215">
            <v>7.0000000000000007E-2</v>
          </cell>
          <cell r="BH1215">
            <v>0</v>
          </cell>
          <cell r="BI1215">
            <v>138.72</v>
          </cell>
          <cell r="BK1215">
            <v>281.14999999999998</v>
          </cell>
          <cell r="BL1215">
            <v>0</v>
          </cell>
          <cell r="BM1215">
            <v>6.91</v>
          </cell>
          <cell r="BN1215">
            <v>748.91</v>
          </cell>
          <cell r="BP1215">
            <v>42.22</v>
          </cell>
          <cell r="BQ1215">
            <v>0.32</v>
          </cell>
          <cell r="BR1215">
            <v>0</v>
          </cell>
          <cell r="BX1215">
            <v>0</v>
          </cell>
          <cell r="BZ1215">
            <v>125.66</v>
          </cell>
          <cell r="CA1215">
            <v>1238.6699999999998</v>
          </cell>
          <cell r="CB1215">
            <v>442.37000000000029</v>
          </cell>
          <cell r="CC1215">
            <v>2700.1200000000026</v>
          </cell>
          <cell r="CD1215">
            <v>273.1099999999999</v>
          </cell>
          <cell r="CE1215">
            <v>920.56000000000006</v>
          </cell>
          <cell r="CF1215">
            <v>143.36999999999998</v>
          </cell>
          <cell r="CG1215">
            <v>1351.2500000000005</v>
          </cell>
          <cell r="CH1215">
            <v>396.46000000000004</v>
          </cell>
          <cell r="CI1215">
            <v>798.72</v>
          </cell>
          <cell r="CJ1215">
            <v>727.25669999999991</v>
          </cell>
          <cell r="CK1215">
            <v>124.45000000000005</v>
          </cell>
          <cell r="CL1215">
            <v>925.25000000000011</v>
          </cell>
          <cell r="CM1215">
            <v>917.98</v>
          </cell>
          <cell r="CN1215">
            <v>80.363000000000028</v>
          </cell>
          <cell r="CO1215">
            <v>121.24600000000007</v>
          </cell>
          <cell r="CP1215">
            <v>6.1277589999999975</v>
          </cell>
          <cell r="CQ1215">
            <v>85.433137000000031</v>
          </cell>
          <cell r="CR1215">
            <v>106.63</v>
          </cell>
          <cell r="CS1215">
            <v>850.14999999999952</v>
          </cell>
          <cell r="CT1215">
            <v>7.5570000000000066</v>
          </cell>
          <cell r="CU1215">
            <v>3.994000000000002</v>
          </cell>
          <cell r="CV1215">
            <v>99.66</v>
          </cell>
          <cell r="CW1215">
            <v>186.89</v>
          </cell>
          <cell r="CX1215">
            <v>9.2599999999999962</v>
          </cell>
          <cell r="CY1215">
            <v>74.439999999999984</v>
          </cell>
        </row>
        <row r="1216">
          <cell r="A1216">
            <v>42853</v>
          </cell>
          <cell r="B1216">
            <v>28</v>
          </cell>
          <cell r="C1216">
            <v>4</v>
          </cell>
          <cell r="D1216">
            <v>2017</v>
          </cell>
          <cell r="E1216" t="str">
            <v>2842017</v>
          </cell>
          <cell r="F1216">
            <v>226.93</v>
          </cell>
          <cell r="H1216">
            <v>1913.51</v>
          </cell>
          <cell r="I1216">
            <v>0</v>
          </cell>
          <cell r="J1216">
            <v>14</v>
          </cell>
          <cell r="K1216">
            <v>141.5</v>
          </cell>
          <cell r="M1216">
            <v>2074.85</v>
          </cell>
          <cell r="N1216">
            <v>2.44</v>
          </cell>
          <cell r="O1216">
            <v>20.059999999999999</v>
          </cell>
          <cell r="P1216">
            <v>166.76</v>
          </cell>
          <cell r="R1216">
            <v>2459.7800000000002</v>
          </cell>
          <cell r="S1216">
            <v>1.18</v>
          </cell>
          <cell r="T1216">
            <v>9.07</v>
          </cell>
          <cell r="U1216">
            <v>140.74</v>
          </cell>
          <cell r="W1216">
            <v>1288.95</v>
          </cell>
          <cell r="X1216">
            <v>1.62</v>
          </cell>
          <cell r="Y1216">
            <v>9.07</v>
          </cell>
          <cell r="Z1216">
            <v>88.04</v>
          </cell>
          <cell r="AB1216">
            <v>3099.96</v>
          </cell>
          <cell r="AC1216">
            <v>5.8</v>
          </cell>
          <cell r="AD1216">
            <v>17.75</v>
          </cell>
          <cell r="AE1216">
            <v>109.84</v>
          </cell>
          <cell r="AG1216">
            <v>912.97</v>
          </cell>
          <cell r="AH1216">
            <v>8.9499999999999993</v>
          </cell>
          <cell r="AI1216">
            <v>3.85</v>
          </cell>
          <cell r="AJ1216">
            <v>58.31</v>
          </cell>
          <cell r="AL1216">
            <v>15.75</v>
          </cell>
          <cell r="AM1216">
            <v>6.06</v>
          </cell>
          <cell r="AN1216">
            <v>9.07</v>
          </cell>
          <cell r="AO1216">
            <v>88.18</v>
          </cell>
          <cell r="AQ1216">
            <v>231.75</v>
          </cell>
          <cell r="AR1216">
            <v>0.86</v>
          </cell>
          <cell r="AS1216">
            <v>1.1599999999999999</v>
          </cell>
          <cell r="AT1216">
            <v>380.68</v>
          </cell>
          <cell r="AV1216">
            <v>70.796000000000006</v>
          </cell>
          <cell r="AW1216">
            <v>0</v>
          </cell>
          <cell r="AX1216">
            <v>1.102247</v>
          </cell>
          <cell r="AY1216">
            <v>177.73</v>
          </cell>
          <cell r="BA1216">
            <v>528.78</v>
          </cell>
          <cell r="BB1216">
            <v>0</v>
          </cell>
          <cell r="BC1216">
            <v>5.2</v>
          </cell>
          <cell r="BD1216">
            <v>277.02</v>
          </cell>
          <cell r="BF1216">
            <v>45.67</v>
          </cell>
          <cell r="BG1216">
            <v>0</v>
          </cell>
          <cell r="BH1216">
            <v>0</v>
          </cell>
          <cell r="BI1216">
            <v>138.68</v>
          </cell>
          <cell r="BK1216">
            <v>273.04000000000002</v>
          </cell>
          <cell r="BL1216">
            <v>0</v>
          </cell>
          <cell r="BM1216">
            <v>7.06</v>
          </cell>
          <cell r="BN1216">
            <v>748.99</v>
          </cell>
          <cell r="BP1216">
            <v>42.39</v>
          </cell>
          <cell r="BQ1216">
            <v>0.2</v>
          </cell>
          <cell r="BR1216">
            <v>0</v>
          </cell>
          <cell r="BX1216">
            <v>0</v>
          </cell>
          <cell r="BZ1216">
            <v>125.66</v>
          </cell>
          <cell r="CA1216">
            <v>1252.6699999999998</v>
          </cell>
          <cell r="CB1216">
            <v>444.81000000000029</v>
          </cell>
          <cell r="CC1216">
            <v>2720.1800000000026</v>
          </cell>
          <cell r="CD1216">
            <v>274.28999999999991</v>
          </cell>
          <cell r="CE1216">
            <v>929.63000000000011</v>
          </cell>
          <cell r="CF1216">
            <v>144.98999999999998</v>
          </cell>
          <cell r="CG1216">
            <v>1360.3200000000004</v>
          </cell>
          <cell r="CH1216">
            <v>402.26000000000005</v>
          </cell>
          <cell r="CI1216">
            <v>816.47</v>
          </cell>
          <cell r="CJ1216">
            <v>736.20669999999996</v>
          </cell>
          <cell r="CK1216">
            <v>128.30000000000004</v>
          </cell>
          <cell r="CL1216">
            <v>931.31000000000006</v>
          </cell>
          <cell r="CM1216">
            <v>927.05000000000007</v>
          </cell>
          <cell r="CN1216">
            <v>81.223000000000027</v>
          </cell>
          <cell r="CO1216">
            <v>122.40600000000006</v>
          </cell>
          <cell r="CP1216">
            <v>6.1277589999999975</v>
          </cell>
          <cell r="CQ1216">
            <v>86.535384000000036</v>
          </cell>
          <cell r="CR1216">
            <v>106.63</v>
          </cell>
          <cell r="CS1216">
            <v>855.34999999999957</v>
          </cell>
          <cell r="CT1216">
            <v>7.5570000000000066</v>
          </cell>
          <cell r="CU1216">
            <v>3.994000000000002</v>
          </cell>
          <cell r="CV1216">
            <v>99.66</v>
          </cell>
          <cell r="CW1216">
            <v>193.95</v>
          </cell>
          <cell r="CX1216">
            <v>9.4599999999999955</v>
          </cell>
          <cell r="CY1216">
            <v>74.439999999999984</v>
          </cell>
        </row>
        <row r="1217">
          <cell r="A1217">
            <v>42854</v>
          </cell>
          <cell r="B1217">
            <v>29</v>
          </cell>
          <cell r="C1217">
            <v>4</v>
          </cell>
          <cell r="D1217">
            <v>2017</v>
          </cell>
          <cell r="E1217" t="str">
            <v>2942017</v>
          </cell>
          <cell r="F1217">
            <v>226.87</v>
          </cell>
          <cell r="H1217">
            <v>1904.22</v>
          </cell>
          <cell r="I1217">
            <v>5.95</v>
          </cell>
          <cell r="J1217">
            <v>14</v>
          </cell>
          <cell r="K1217">
            <v>141.4</v>
          </cell>
          <cell r="M1217">
            <v>2056.23</v>
          </cell>
          <cell r="N1217">
            <v>2.4300000000000002</v>
          </cell>
          <cell r="O1217">
            <v>20.010000000000002</v>
          </cell>
          <cell r="P1217">
            <v>166.76</v>
          </cell>
          <cell r="R1217">
            <v>2459.7800000000002</v>
          </cell>
          <cell r="S1217">
            <v>6.7</v>
          </cell>
          <cell r="T1217">
            <v>9.0299999999999994</v>
          </cell>
          <cell r="U1217">
            <v>140.69</v>
          </cell>
          <cell r="W1217">
            <v>1276.3900000000001</v>
          </cell>
          <cell r="X1217">
            <v>1.55</v>
          </cell>
          <cell r="Y1217">
            <v>13.06</v>
          </cell>
          <cell r="Z1217">
            <v>88.03</v>
          </cell>
          <cell r="AB1217">
            <v>3098.39</v>
          </cell>
          <cell r="AC1217">
            <v>4.38</v>
          </cell>
          <cell r="AD1217">
            <v>5.33</v>
          </cell>
          <cell r="AE1217">
            <v>109.84</v>
          </cell>
          <cell r="AG1217">
            <v>912.97</v>
          </cell>
          <cell r="AH1217">
            <v>6.94</v>
          </cell>
          <cell r="AI1217">
            <v>6.75</v>
          </cell>
          <cell r="AJ1217">
            <v>57.68</v>
          </cell>
          <cell r="AL1217">
            <v>11.64</v>
          </cell>
          <cell r="AM1217">
            <v>4.95</v>
          </cell>
          <cell r="AN1217">
            <v>9.0299999999999994</v>
          </cell>
          <cell r="AO1217">
            <v>88.16</v>
          </cell>
          <cell r="AQ1217">
            <v>231.22</v>
          </cell>
          <cell r="AR1217">
            <v>0.86</v>
          </cell>
          <cell r="AS1217">
            <v>1.1599999999999999</v>
          </cell>
          <cell r="AT1217">
            <v>380.47</v>
          </cell>
          <cell r="AV1217">
            <v>69.183999999999997</v>
          </cell>
          <cell r="AW1217">
            <v>0</v>
          </cell>
          <cell r="AX1217">
            <v>1.3124899999999999</v>
          </cell>
          <cell r="AY1217">
            <v>177.71</v>
          </cell>
          <cell r="BA1217">
            <v>524.02</v>
          </cell>
          <cell r="BB1217">
            <v>1.66</v>
          </cell>
          <cell r="BC1217">
            <v>5</v>
          </cell>
          <cell r="BD1217">
            <v>277.02</v>
          </cell>
          <cell r="BF1217">
            <v>45.67</v>
          </cell>
          <cell r="BG1217">
            <v>7.0000000000000007E-2</v>
          </cell>
          <cell r="BH1217">
            <v>0</v>
          </cell>
          <cell r="BI1217">
            <v>138.68</v>
          </cell>
          <cell r="BK1217">
            <v>273.04000000000002</v>
          </cell>
          <cell r="BL1217">
            <v>7.97</v>
          </cell>
          <cell r="BM1217">
            <v>7.01</v>
          </cell>
          <cell r="BN1217">
            <v>749.02</v>
          </cell>
          <cell r="BP1217">
            <v>42.57</v>
          </cell>
          <cell r="BQ1217">
            <v>0.2</v>
          </cell>
          <cell r="BR1217">
            <v>0</v>
          </cell>
          <cell r="BX1217">
            <v>0</v>
          </cell>
          <cell r="BZ1217">
            <v>131.60999999999999</v>
          </cell>
          <cell r="CA1217">
            <v>1266.6699999999998</v>
          </cell>
          <cell r="CB1217">
            <v>447.24000000000029</v>
          </cell>
          <cell r="CC1217">
            <v>2740.1900000000028</v>
          </cell>
          <cell r="CD1217">
            <v>280.9899999999999</v>
          </cell>
          <cell r="CE1217">
            <v>938.66000000000008</v>
          </cell>
          <cell r="CF1217">
            <v>146.54</v>
          </cell>
          <cell r="CG1217">
            <v>1373.3800000000003</v>
          </cell>
          <cell r="CH1217">
            <v>406.64000000000004</v>
          </cell>
          <cell r="CI1217">
            <v>821.80000000000007</v>
          </cell>
          <cell r="CJ1217">
            <v>743.14670000000001</v>
          </cell>
          <cell r="CK1217">
            <v>135.05000000000004</v>
          </cell>
          <cell r="CL1217">
            <v>936.2600000000001</v>
          </cell>
          <cell r="CM1217">
            <v>936.08</v>
          </cell>
          <cell r="CN1217">
            <v>82.083000000000027</v>
          </cell>
          <cell r="CO1217">
            <v>123.56600000000006</v>
          </cell>
          <cell r="CP1217">
            <v>6.1277589999999975</v>
          </cell>
          <cell r="CQ1217">
            <v>87.847874000000033</v>
          </cell>
          <cell r="CR1217">
            <v>108.28999999999999</v>
          </cell>
          <cell r="CS1217">
            <v>860.34999999999957</v>
          </cell>
          <cell r="CT1217">
            <v>7.6270000000000069</v>
          </cell>
          <cell r="CU1217">
            <v>3.994000000000002</v>
          </cell>
          <cell r="CV1217">
            <v>107.63</v>
          </cell>
          <cell r="CW1217">
            <v>200.95999999999998</v>
          </cell>
          <cell r="CX1217">
            <v>9.6599999999999948</v>
          </cell>
          <cell r="CY1217">
            <v>74.439999999999984</v>
          </cell>
        </row>
        <row r="1218">
          <cell r="A1218">
            <v>42855</v>
          </cell>
          <cell r="B1218">
            <v>30</v>
          </cell>
          <cell r="C1218">
            <v>4</v>
          </cell>
          <cell r="D1218">
            <v>2017</v>
          </cell>
          <cell r="E1218" t="str">
            <v>3042017</v>
          </cell>
          <cell r="F1218">
            <v>226.77</v>
          </cell>
          <cell r="H1218">
            <v>1888.76</v>
          </cell>
          <cell r="I1218">
            <v>0</v>
          </cell>
          <cell r="J1218">
            <v>14</v>
          </cell>
          <cell r="K1218">
            <v>141.33000000000001</v>
          </cell>
          <cell r="M1218">
            <v>2043.21</v>
          </cell>
          <cell r="N1218">
            <v>8.1</v>
          </cell>
          <cell r="O1218">
            <v>20.079999999999998</v>
          </cell>
          <cell r="P1218">
            <v>166.72</v>
          </cell>
          <cell r="R1218">
            <v>2446.1999999999998</v>
          </cell>
          <cell r="S1218">
            <v>6.05</v>
          </cell>
          <cell r="T1218">
            <v>8.99</v>
          </cell>
          <cell r="U1218">
            <v>140.63999999999999</v>
          </cell>
          <cell r="W1218">
            <v>1263.8599999999999</v>
          </cell>
          <cell r="X1218">
            <v>1.63</v>
          </cell>
          <cell r="Y1218">
            <v>13.13</v>
          </cell>
          <cell r="Z1218">
            <v>88.02</v>
          </cell>
          <cell r="AB1218">
            <v>3096.82</v>
          </cell>
          <cell r="AC1218">
            <v>4.46</v>
          </cell>
          <cell r="AD1218">
            <v>5.4</v>
          </cell>
          <cell r="AE1218">
            <v>109.84</v>
          </cell>
          <cell r="AG1218">
            <v>912.48</v>
          </cell>
          <cell r="AH1218">
            <v>6.9</v>
          </cell>
          <cell r="AI1218">
            <v>7.2</v>
          </cell>
          <cell r="AJ1218">
            <v>58.82</v>
          </cell>
          <cell r="AL1218">
            <v>19.54</v>
          </cell>
          <cell r="AM1218">
            <v>1.1399999999999999</v>
          </cell>
          <cell r="AN1218">
            <v>8.99</v>
          </cell>
          <cell r="AO1218">
            <v>88.15</v>
          </cell>
          <cell r="AQ1218">
            <v>230.95</v>
          </cell>
          <cell r="AR1218">
            <v>1.07</v>
          </cell>
          <cell r="AS1218">
            <v>1.1599999999999999</v>
          </cell>
          <cell r="AT1218">
            <v>380.68</v>
          </cell>
          <cell r="AV1218">
            <v>69.2</v>
          </cell>
          <cell r="AW1218">
            <v>0</v>
          </cell>
          <cell r="AX1218">
            <v>1.26</v>
          </cell>
          <cell r="AY1218">
            <v>177.67</v>
          </cell>
          <cell r="BA1218">
            <v>514.54999999999995</v>
          </cell>
          <cell r="BB1218">
            <v>0</v>
          </cell>
          <cell r="BC1218">
            <v>5.0199999999999996</v>
          </cell>
          <cell r="BD1218">
            <v>277.02</v>
          </cell>
          <cell r="BF1218">
            <v>45.67</v>
          </cell>
          <cell r="BG1218">
            <v>7.0000000000000007E-2</v>
          </cell>
          <cell r="BH1218">
            <v>0</v>
          </cell>
          <cell r="BI1218">
            <v>138.68</v>
          </cell>
          <cell r="BK1218">
            <v>273.04000000000002</v>
          </cell>
          <cell r="BL1218">
            <v>7.99</v>
          </cell>
          <cell r="BM1218">
            <v>7.02</v>
          </cell>
          <cell r="BN1218">
            <v>749.1</v>
          </cell>
          <cell r="BP1218">
            <v>43.04</v>
          </cell>
          <cell r="BQ1218">
            <v>0.5</v>
          </cell>
          <cell r="BR1218">
            <v>0</v>
          </cell>
          <cell r="BX1218">
            <v>0</v>
          </cell>
          <cell r="BZ1218">
            <v>131.60999999999999</v>
          </cell>
          <cell r="CA1218">
            <v>1280.6699999999998</v>
          </cell>
          <cell r="CB1218">
            <v>455.34000000000032</v>
          </cell>
          <cell r="CC1218">
            <v>2760.2700000000027</v>
          </cell>
          <cell r="CD1218">
            <v>287.03999999999991</v>
          </cell>
          <cell r="CE1218">
            <v>947.65000000000009</v>
          </cell>
          <cell r="CF1218">
            <v>148.16999999999999</v>
          </cell>
          <cell r="CG1218">
            <v>1386.5100000000004</v>
          </cell>
          <cell r="CH1218">
            <v>411.1</v>
          </cell>
          <cell r="CI1218">
            <v>827.2</v>
          </cell>
          <cell r="CJ1218">
            <v>750.04669999999999</v>
          </cell>
          <cell r="CK1218">
            <v>142.25000000000003</v>
          </cell>
          <cell r="CL1218">
            <v>937.40000000000009</v>
          </cell>
          <cell r="CM1218">
            <v>945.07</v>
          </cell>
          <cell r="CN1218">
            <v>83.15300000000002</v>
          </cell>
          <cell r="CO1218">
            <v>124.72600000000006</v>
          </cell>
          <cell r="CP1218">
            <v>6.1277589999999975</v>
          </cell>
          <cell r="CQ1218">
            <v>89.107874000000038</v>
          </cell>
          <cell r="CR1218">
            <v>108.28999999999999</v>
          </cell>
          <cell r="CS1218">
            <v>865.36999999999955</v>
          </cell>
          <cell r="CT1218">
            <v>7.6970000000000072</v>
          </cell>
          <cell r="CU1218">
            <v>3.994000000000002</v>
          </cell>
          <cell r="CV1218">
            <v>115.61999999999999</v>
          </cell>
          <cell r="CW1218">
            <v>207.98</v>
          </cell>
          <cell r="CX1218">
            <v>10.159999999999995</v>
          </cell>
          <cell r="CY1218">
            <v>74.439999999999984</v>
          </cell>
        </row>
        <row r="1219">
          <cell r="A1219">
            <v>42856</v>
          </cell>
          <cell r="B1219">
            <v>1</v>
          </cell>
          <cell r="C1219">
            <v>5</v>
          </cell>
          <cell r="D1219">
            <v>2017</v>
          </cell>
          <cell r="E1219" t="str">
            <v>152017</v>
          </cell>
          <cell r="F1219">
            <v>226.67</v>
          </cell>
          <cell r="H1219">
            <v>1873.32</v>
          </cell>
          <cell r="I1219">
            <v>0</v>
          </cell>
          <cell r="J1219">
            <v>14</v>
          </cell>
          <cell r="K1219">
            <v>141.25</v>
          </cell>
          <cell r="M1219">
            <v>2028.37</v>
          </cell>
          <cell r="N1219">
            <v>6.26</v>
          </cell>
          <cell r="O1219">
            <v>20.07</v>
          </cell>
          <cell r="P1219">
            <v>166.7</v>
          </cell>
          <cell r="R1219">
            <v>2439.42</v>
          </cell>
          <cell r="S1219">
            <v>3.41</v>
          </cell>
          <cell r="T1219">
            <v>8.65</v>
          </cell>
          <cell r="U1219">
            <v>140.6</v>
          </cell>
          <cell r="W1219">
            <v>1253.8399999999999</v>
          </cell>
          <cell r="X1219">
            <v>4.37</v>
          </cell>
          <cell r="Y1219">
            <v>13.34</v>
          </cell>
          <cell r="Z1219">
            <v>87.99</v>
          </cell>
          <cell r="AB1219">
            <v>3092.12</v>
          </cell>
          <cell r="AC1219">
            <v>2.15</v>
          </cell>
          <cell r="AD1219">
            <v>6.24</v>
          </cell>
          <cell r="AE1219">
            <v>109.7</v>
          </cell>
          <cell r="AG1219">
            <v>906.09</v>
          </cell>
          <cell r="AH1219">
            <v>7.13</v>
          </cell>
          <cell r="AI1219">
            <v>13.34</v>
          </cell>
          <cell r="AJ1219">
            <v>58.9</v>
          </cell>
          <cell r="AL1219">
            <v>20.14</v>
          </cell>
          <cell r="AM1219">
            <v>9.2799999999999994</v>
          </cell>
          <cell r="AN1219">
            <v>8.65</v>
          </cell>
          <cell r="AO1219">
            <v>88.12</v>
          </cell>
          <cell r="AQ1219">
            <v>230.14</v>
          </cell>
          <cell r="AR1219">
            <v>0.57999999999999996</v>
          </cell>
          <cell r="AS1219">
            <v>1.27</v>
          </cell>
          <cell r="AT1219">
            <v>380.05</v>
          </cell>
          <cell r="AV1219">
            <v>65.962000000000003</v>
          </cell>
          <cell r="AW1219">
            <v>0</v>
          </cell>
          <cell r="AX1219">
            <v>1.3061769999999999</v>
          </cell>
          <cell r="AY1219">
            <v>177.64</v>
          </cell>
          <cell r="BA1219">
            <v>507.48</v>
          </cell>
          <cell r="BB1219">
            <v>0</v>
          </cell>
          <cell r="BC1219">
            <v>5.01</v>
          </cell>
          <cell r="BD1219">
            <v>277.02</v>
          </cell>
          <cell r="BF1219">
            <v>45.67</v>
          </cell>
          <cell r="BG1219">
            <v>7.0000000000000007E-2</v>
          </cell>
          <cell r="BH1219">
            <v>0</v>
          </cell>
          <cell r="BI1219">
            <v>138.63999999999999</v>
          </cell>
          <cell r="BK1219">
            <v>264.95999999999998</v>
          </cell>
          <cell r="BL1219">
            <v>0</v>
          </cell>
          <cell r="BM1219">
            <v>7.04</v>
          </cell>
          <cell r="BN1219">
            <v>749.13</v>
          </cell>
          <cell r="BP1219">
            <v>43.22</v>
          </cell>
          <cell r="BQ1219">
            <v>0.2</v>
          </cell>
          <cell r="BR1219">
            <v>0</v>
          </cell>
          <cell r="BX1219">
            <v>0</v>
          </cell>
          <cell r="BZ1219">
            <v>131.60999999999999</v>
          </cell>
          <cell r="CA1219">
            <v>1294.6699999999998</v>
          </cell>
          <cell r="CB1219">
            <v>461.60000000000031</v>
          </cell>
          <cell r="CC1219">
            <v>2780.3400000000029</v>
          </cell>
          <cell r="CD1219">
            <v>290.44999999999993</v>
          </cell>
          <cell r="CE1219">
            <v>956.30000000000007</v>
          </cell>
          <cell r="CF1219">
            <v>152.54</v>
          </cell>
          <cell r="CG1219">
            <v>1399.8500000000004</v>
          </cell>
          <cell r="CH1219">
            <v>413.25</v>
          </cell>
          <cell r="CI1219">
            <v>833.44</v>
          </cell>
          <cell r="CJ1219">
            <v>757.17669999999998</v>
          </cell>
          <cell r="CK1219">
            <v>155.59000000000003</v>
          </cell>
          <cell r="CL1219">
            <v>946.68000000000006</v>
          </cell>
          <cell r="CM1219">
            <v>953.72</v>
          </cell>
          <cell r="CN1219">
            <v>83.733000000000018</v>
          </cell>
          <cell r="CO1219">
            <v>125.99600000000005</v>
          </cell>
          <cell r="CP1219">
            <v>6.1277589999999975</v>
          </cell>
          <cell r="CQ1219">
            <v>90.414051000000043</v>
          </cell>
          <cell r="CR1219">
            <v>108.28999999999999</v>
          </cell>
          <cell r="CS1219">
            <v>870.37999999999954</v>
          </cell>
          <cell r="CT1219">
            <v>7.7670000000000075</v>
          </cell>
          <cell r="CU1219">
            <v>3.994000000000002</v>
          </cell>
          <cell r="CV1219">
            <v>115.61999999999999</v>
          </cell>
          <cell r="CW1219">
            <v>215.01999999999998</v>
          </cell>
          <cell r="CX1219">
            <v>10.359999999999994</v>
          </cell>
          <cell r="CY1219">
            <v>74.439999999999984</v>
          </cell>
        </row>
        <row r="1220">
          <cell r="A1220">
            <v>42857</v>
          </cell>
          <cell r="B1220">
            <v>2</v>
          </cell>
          <cell r="C1220">
            <v>5</v>
          </cell>
          <cell r="D1220">
            <v>2017</v>
          </cell>
          <cell r="E1220" t="str">
            <v>252017</v>
          </cell>
          <cell r="F1220">
            <v>226.57</v>
          </cell>
          <cell r="H1220">
            <v>1857.91</v>
          </cell>
          <cell r="I1220">
            <v>0</v>
          </cell>
          <cell r="J1220">
            <v>14</v>
          </cell>
          <cell r="K1220">
            <v>141.16</v>
          </cell>
          <cell r="M1220">
            <v>2011.7</v>
          </cell>
          <cell r="N1220">
            <v>4.4400000000000004</v>
          </cell>
          <cell r="O1220">
            <v>20.079999999999998</v>
          </cell>
          <cell r="P1220">
            <v>166.68</v>
          </cell>
          <cell r="R1220">
            <v>2432.64</v>
          </cell>
          <cell r="S1220">
            <v>2.5099999999999998</v>
          </cell>
          <cell r="T1220">
            <v>8.98</v>
          </cell>
          <cell r="U1220">
            <v>140.53</v>
          </cell>
          <cell r="W1220">
            <v>1236.3599999999999</v>
          </cell>
          <cell r="X1220">
            <v>0</v>
          </cell>
          <cell r="Y1220">
            <v>13.12</v>
          </cell>
          <cell r="Z1220">
            <v>87.95</v>
          </cell>
          <cell r="AB1220">
            <v>3085.84</v>
          </cell>
          <cell r="AC1220">
            <v>2.84</v>
          </cell>
          <cell r="AD1220">
            <v>8.6199999999999992</v>
          </cell>
          <cell r="AE1220">
            <v>109.51</v>
          </cell>
          <cell r="AG1220">
            <v>896.79</v>
          </cell>
          <cell r="AH1220">
            <v>6.17</v>
          </cell>
          <cell r="AI1220">
            <v>15.31</v>
          </cell>
          <cell r="AJ1220">
            <v>58.59</v>
          </cell>
          <cell r="AL1220">
            <v>17.829999999999998</v>
          </cell>
          <cell r="AM1220">
            <v>6.7</v>
          </cell>
          <cell r="AN1220">
            <v>8.98</v>
          </cell>
          <cell r="AO1220">
            <v>88.06</v>
          </cell>
          <cell r="AQ1220">
            <v>228.53</v>
          </cell>
          <cell r="AR1220">
            <v>0</v>
          </cell>
          <cell r="AS1220">
            <v>1.07</v>
          </cell>
          <cell r="AT1220">
            <v>379.92</v>
          </cell>
          <cell r="AV1220">
            <v>65.119</v>
          </cell>
          <cell r="AW1220">
            <v>0</v>
          </cell>
          <cell r="AX1220">
            <v>0.75826300000000002</v>
          </cell>
          <cell r="AY1220">
            <v>177.6</v>
          </cell>
          <cell r="BA1220">
            <v>498.1</v>
          </cell>
          <cell r="BB1220">
            <v>0</v>
          </cell>
          <cell r="BC1220">
            <v>5.08</v>
          </cell>
          <cell r="BD1220">
            <v>277.01</v>
          </cell>
          <cell r="BF1220">
            <v>45.56</v>
          </cell>
          <cell r="BG1220">
            <v>0</v>
          </cell>
          <cell r="BH1220">
            <v>0</v>
          </cell>
          <cell r="BI1220">
            <v>138.63999999999999</v>
          </cell>
          <cell r="BK1220">
            <v>264.95999999999998</v>
          </cell>
          <cell r="BL1220">
            <v>7.92</v>
          </cell>
          <cell r="BM1220">
            <v>7.06</v>
          </cell>
          <cell r="BN1220">
            <v>749.15</v>
          </cell>
          <cell r="BP1220">
            <v>43.34</v>
          </cell>
          <cell r="BQ1220">
            <v>0.14000000000000001</v>
          </cell>
          <cell r="BR1220">
            <v>0</v>
          </cell>
          <cell r="BX1220">
            <v>0</v>
          </cell>
          <cell r="BZ1220">
            <v>131.60999999999999</v>
          </cell>
          <cell r="CA1220">
            <v>1308.6699999999998</v>
          </cell>
          <cell r="CB1220">
            <v>466.0400000000003</v>
          </cell>
          <cell r="CC1220">
            <v>2800.4200000000028</v>
          </cell>
          <cell r="CD1220">
            <v>292.95999999999992</v>
          </cell>
          <cell r="CE1220">
            <v>965.28000000000009</v>
          </cell>
          <cell r="CF1220">
            <v>152.54</v>
          </cell>
          <cell r="CG1220">
            <v>1412.9700000000003</v>
          </cell>
          <cell r="CH1220">
            <v>416.09</v>
          </cell>
          <cell r="CI1220">
            <v>842.06000000000006</v>
          </cell>
          <cell r="CJ1220">
            <v>763.34669999999994</v>
          </cell>
          <cell r="CK1220">
            <v>170.90000000000003</v>
          </cell>
          <cell r="CL1220">
            <v>953.38000000000011</v>
          </cell>
          <cell r="CM1220">
            <v>962.7</v>
          </cell>
          <cell r="CN1220">
            <v>83.733000000000018</v>
          </cell>
          <cell r="CO1220">
            <v>127.06600000000005</v>
          </cell>
          <cell r="CP1220">
            <v>6.1277589999999975</v>
          </cell>
          <cell r="CQ1220">
            <v>91.172314000000043</v>
          </cell>
          <cell r="CR1220">
            <v>108.28999999999999</v>
          </cell>
          <cell r="CS1220">
            <v>875.45999999999958</v>
          </cell>
          <cell r="CT1220">
            <v>7.7670000000000075</v>
          </cell>
          <cell r="CU1220">
            <v>3.994000000000002</v>
          </cell>
          <cell r="CV1220">
            <v>123.53999999999999</v>
          </cell>
          <cell r="CW1220">
            <v>222.07999999999998</v>
          </cell>
          <cell r="CX1220">
            <v>10.499999999999995</v>
          </cell>
          <cell r="CY1220">
            <v>74.439999999999984</v>
          </cell>
        </row>
        <row r="1221">
          <cell r="A1221">
            <v>42858</v>
          </cell>
          <cell r="B1221">
            <v>3</v>
          </cell>
          <cell r="C1221">
            <v>5</v>
          </cell>
          <cell r="D1221">
            <v>2017</v>
          </cell>
          <cell r="E1221" t="str">
            <v>352017</v>
          </cell>
          <cell r="F1221">
            <v>226.47</v>
          </cell>
          <cell r="H1221">
            <v>1842.52</v>
          </cell>
          <cell r="I1221">
            <v>0</v>
          </cell>
          <cell r="J1221">
            <v>14</v>
          </cell>
          <cell r="K1221">
            <v>141.06</v>
          </cell>
          <cell r="M1221">
            <v>1993.22</v>
          </cell>
          <cell r="N1221">
            <v>2.59</v>
          </cell>
          <cell r="O1221">
            <v>20.05</v>
          </cell>
          <cell r="P1221">
            <v>166.65</v>
          </cell>
          <cell r="R1221">
            <v>2422.4699999999998</v>
          </cell>
          <cell r="S1221">
            <v>1.61</v>
          </cell>
          <cell r="T1221">
            <v>8.98</v>
          </cell>
          <cell r="U1221">
            <v>140.47</v>
          </cell>
          <cell r="W1221">
            <v>1221.4100000000001</v>
          </cell>
          <cell r="X1221">
            <v>0</v>
          </cell>
          <cell r="Y1221">
            <v>13.13</v>
          </cell>
          <cell r="Z1221">
            <v>87.85</v>
          </cell>
          <cell r="AB1221">
            <v>3070.19</v>
          </cell>
          <cell r="AC1221">
            <v>4.45</v>
          </cell>
          <cell r="AD1221">
            <v>19.63</v>
          </cell>
          <cell r="AE1221">
            <v>109.32</v>
          </cell>
          <cell r="AG1221">
            <v>887.52</v>
          </cell>
          <cell r="AH1221">
            <v>6.11</v>
          </cell>
          <cell r="AI1221">
            <v>15.22</v>
          </cell>
          <cell r="AJ1221">
            <v>58.78</v>
          </cell>
          <cell r="AL1221">
            <v>19.25</v>
          </cell>
          <cell r="AM1221">
            <v>10.41</v>
          </cell>
          <cell r="AN1221">
            <v>8.98</v>
          </cell>
          <cell r="AO1221">
            <v>88.04</v>
          </cell>
          <cell r="AQ1221">
            <v>228</v>
          </cell>
          <cell r="AR1221">
            <v>0.63</v>
          </cell>
          <cell r="AS1221">
            <v>1.03</v>
          </cell>
          <cell r="AT1221">
            <v>379.82</v>
          </cell>
          <cell r="AV1221">
            <v>64.543999999999997</v>
          </cell>
          <cell r="AW1221">
            <v>0</v>
          </cell>
          <cell r="AX1221">
            <v>0.536381</v>
          </cell>
          <cell r="AY1221">
            <v>177.57</v>
          </cell>
          <cell r="BA1221">
            <v>491.11</v>
          </cell>
          <cell r="BB1221">
            <v>0</v>
          </cell>
          <cell r="BC1221">
            <v>5.28</v>
          </cell>
          <cell r="BD1221">
            <v>277.01</v>
          </cell>
          <cell r="BF1221">
            <v>45.56</v>
          </cell>
          <cell r="BG1221">
            <v>0.06</v>
          </cell>
          <cell r="BH1221">
            <v>0</v>
          </cell>
          <cell r="BI1221">
            <v>138.6</v>
          </cell>
          <cell r="BK1221">
            <v>256.93</v>
          </cell>
          <cell r="BL1221">
            <v>0.2</v>
          </cell>
          <cell r="BM1221">
            <v>7.38</v>
          </cell>
          <cell r="BN1221">
            <v>749.1</v>
          </cell>
          <cell r="BP1221">
            <v>43.04</v>
          </cell>
          <cell r="BQ1221">
            <v>0.02</v>
          </cell>
          <cell r="BR1221">
            <v>0.3</v>
          </cell>
          <cell r="BX1221">
            <v>0</v>
          </cell>
          <cell r="BZ1221">
            <v>131.60999999999999</v>
          </cell>
          <cell r="CA1221">
            <v>1322.6699999999998</v>
          </cell>
          <cell r="CB1221">
            <v>468.63000000000028</v>
          </cell>
          <cell r="CC1221">
            <v>2820.470000000003</v>
          </cell>
          <cell r="CD1221">
            <v>294.56999999999994</v>
          </cell>
          <cell r="CE1221">
            <v>974.2600000000001</v>
          </cell>
          <cell r="CF1221">
            <v>152.54</v>
          </cell>
          <cell r="CG1221">
            <v>1426.1000000000004</v>
          </cell>
          <cell r="CH1221">
            <v>420.53999999999996</v>
          </cell>
          <cell r="CI1221">
            <v>861.69</v>
          </cell>
          <cell r="CJ1221">
            <v>769.45669999999996</v>
          </cell>
          <cell r="CK1221">
            <v>186.12000000000003</v>
          </cell>
          <cell r="CL1221">
            <v>963.79000000000008</v>
          </cell>
          <cell r="CM1221">
            <v>971.68000000000006</v>
          </cell>
          <cell r="CN1221">
            <v>84.363000000000014</v>
          </cell>
          <cell r="CO1221">
            <v>128.09600000000003</v>
          </cell>
          <cell r="CP1221">
            <v>6.1277589999999975</v>
          </cell>
          <cell r="CQ1221">
            <v>91.708695000000048</v>
          </cell>
          <cell r="CR1221">
            <v>108.28999999999999</v>
          </cell>
          <cell r="CS1221">
            <v>880.73999999999955</v>
          </cell>
          <cell r="CT1221">
            <v>7.8270000000000071</v>
          </cell>
          <cell r="CU1221">
            <v>3.994000000000002</v>
          </cell>
          <cell r="CV1221">
            <v>123.74</v>
          </cell>
          <cell r="CW1221">
            <v>229.45999999999998</v>
          </cell>
          <cell r="CX1221">
            <v>10.519999999999994</v>
          </cell>
          <cell r="CY1221">
            <v>74.739999999999981</v>
          </cell>
        </row>
        <row r="1222">
          <cell r="A1222">
            <v>42859</v>
          </cell>
          <cell r="B1222">
            <v>4</v>
          </cell>
          <cell r="C1222">
            <v>5</v>
          </cell>
          <cell r="D1222">
            <v>2017</v>
          </cell>
          <cell r="E1222" t="str">
            <v>452017</v>
          </cell>
          <cell r="F1222">
            <v>226.37</v>
          </cell>
          <cell r="H1222">
            <v>1827.15</v>
          </cell>
          <cell r="I1222">
            <v>0</v>
          </cell>
          <cell r="J1222">
            <v>14</v>
          </cell>
          <cell r="K1222">
            <v>140.97</v>
          </cell>
          <cell r="M1222">
            <v>1976.63</v>
          </cell>
          <cell r="N1222">
            <v>4.76</v>
          </cell>
          <cell r="O1222">
            <v>20.329999999999998</v>
          </cell>
          <cell r="P1222">
            <v>166.61</v>
          </cell>
          <cell r="R1222">
            <v>2408.92</v>
          </cell>
          <cell r="S1222">
            <v>0.32</v>
          </cell>
          <cell r="T1222">
            <v>9</v>
          </cell>
          <cell r="U1222">
            <v>140.41</v>
          </cell>
          <cell r="W1222">
            <v>1206.49</v>
          </cell>
          <cell r="X1222">
            <v>0</v>
          </cell>
          <cell r="Y1222">
            <v>13.1</v>
          </cell>
          <cell r="Z1222">
            <v>87.76</v>
          </cell>
          <cell r="AB1222">
            <v>3056.13</v>
          </cell>
          <cell r="AC1222">
            <v>5.73</v>
          </cell>
          <cell r="AD1222">
            <v>19.309999999999999</v>
          </cell>
          <cell r="AE1222">
            <v>109.15</v>
          </cell>
          <cell r="AG1222">
            <v>879.26</v>
          </cell>
          <cell r="AH1222">
            <v>6.22</v>
          </cell>
          <cell r="AI1222">
            <v>14.32</v>
          </cell>
          <cell r="AJ1222">
            <v>59.23</v>
          </cell>
          <cell r="AL1222">
            <v>22.59</v>
          </cell>
          <cell r="AM1222">
            <v>12.37</v>
          </cell>
          <cell r="AN1222">
            <v>9</v>
          </cell>
          <cell r="AO1222">
            <v>88.02</v>
          </cell>
          <cell r="AQ1222">
            <v>227.46</v>
          </cell>
          <cell r="AR1222">
            <v>0.63</v>
          </cell>
          <cell r="AS1222">
            <v>1.03</v>
          </cell>
          <cell r="AT1222">
            <v>379.72</v>
          </cell>
          <cell r="AV1222">
            <v>63.97</v>
          </cell>
          <cell r="AW1222">
            <v>0</v>
          </cell>
          <cell r="AX1222">
            <v>0.53825000000000001</v>
          </cell>
          <cell r="AY1222">
            <v>177.55</v>
          </cell>
          <cell r="BA1222">
            <v>486.46</v>
          </cell>
          <cell r="BB1222">
            <v>0.86</v>
          </cell>
          <cell r="BC1222">
            <v>4.17</v>
          </cell>
          <cell r="BD1222">
            <v>277.02</v>
          </cell>
          <cell r="BF1222">
            <v>45.67</v>
          </cell>
          <cell r="BG1222">
            <v>0.17</v>
          </cell>
          <cell r="BH1222">
            <v>0</v>
          </cell>
          <cell r="BI1222">
            <v>138.55000000000001</v>
          </cell>
          <cell r="BK1222">
            <v>246.94</v>
          </cell>
          <cell r="BL1222">
            <v>0</v>
          </cell>
          <cell r="BM1222">
            <v>7.55</v>
          </cell>
          <cell r="BN1222">
            <v>749.1</v>
          </cell>
          <cell r="BP1222">
            <v>43.04</v>
          </cell>
          <cell r="BQ1222">
            <v>0.27</v>
          </cell>
          <cell r="BR1222">
            <v>0.25</v>
          </cell>
          <cell r="BX1222">
            <v>0</v>
          </cell>
          <cell r="BZ1222">
            <v>131.60999999999999</v>
          </cell>
          <cell r="CA1222">
            <v>1336.6699999999998</v>
          </cell>
          <cell r="CB1222">
            <v>473.39000000000027</v>
          </cell>
          <cell r="CC1222">
            <v>2840.8000000000029</v>
          </cell>
          <cell r="CD1222">
            <v>294.88999999999993</v>
          </cell>
          <cell r="CE1222">
            <v>983.2600000000001</v>
          </cell>
          <cell r="CF1222">
            <v>152.54</v>
          </cell>
          <cell r="CG1222">
            <v>1439.2000000000003</v>
          </cell>
          <cell r="CH1222">
            <v>426.27</v>
          </cell>
          <cell r="CI1222">
            <v>881</v>
          </cell>
          <cell r="CJ1222">
            <v>775.67669999999998</v>
          </cell>
          <cell r="CK1222">
            <v>200.44000000000003</v>
          </cell>
          <cell r="CL1222">
            <v>976.16000000000008</v>
          </cell>
          <cell r="CM1222">
            <v>980.68000000000006</v>
          </cell>
          <cell r="CN1222">
            <v>84.993000000000009</v>
          </cell>
          <cell r="CO1222">
            <v>129.12600000000003</v>
          </cell>
          <cell r="CP1222">
            <v>6.1277589999999975</v>
          </cell>
          <cell r="CQ1222">
            <v>92.246945000000053</v>
          </cell>
          <cell r="CR1222">
            <v>109.14999999999999</v>
          </cell>
          <cell r="CS1222">
            <v>884.90999999999951</v>
          </cell>
          <cell r="CT1222">
            <v>7.997000000000007</v>
          </cell>
          <cell r="CU1222">
            <v>3.994000000000002</v>
          </cell>
          <cell r="CV1222">
            <v>123.74</v>
          </cell>
          <cell r="CW1222">
            <v>237.01</v>
          </cell>
          <cell r="CX1222">
            <v>10.789999999999994</v>
          </cell>
          <cell r="CY1222">
            <v>74.989999999999981</v>
          </cell>
        </row>
        <row r="1223">
          <cell r="A1223">
            <v>42860</v>
          </cell>
          <cell r="B1223">
            <v>5</v>
          </cell>
          <cell r="C1223">
            <v>5</v>
          </cell>
          <cell r="D1223">
            <v>2017</v>
          </cell>
          <cell r="E1223" t="str">
            <v>552017</v>
          </cell>
          <cell r="F1223">
            <v>226.26</v>
          </cell>
          <cell r="H1223">
            <v>1810.28</v>
          </cell>
          <cell r="I1223">
            <v>0</v>
          </cell>
          <cell r="J1223">
            <v>14</v>
          </cell>
          <cell r="K1223">
            <v>140.88</v>
          </cell>
          <cell r="M1223">
            <v>1960.07</v>
          </cell>
          <cell r="N1223">
            <v>4.6399999999999997</v>
          </cell>
          <cell r="O1223">
            <v>20.18</v>
          </cell>
          <cell r="P1223">
            <v>166.61</v>
          </cell>
          <cell r="R1223">
            <v>2408.92</v>
          </cell>
          <cell r="S1223">
            <v>4.2699999999999996</v>
          </cell>
          <cell r="T1223">
            <v>8.9700000000000006</v>
          </cell>
          <cell r="U1223">
            <v>140.36000000000001</v>
          </cell>
          <cell r="W1223">
            <v>1194.0899999999999</v>
          </cell>
          <cell r="X1223">
            <v>1.55</v>
          </cell>
          <cell r="Y1223">
            <v>13.14</v>
          </cell>
          <cell r="Z1223">
            <v>87.71</v>
          </cell>
          <cell r="AB1223">
            <v>3048.33</v>
          </cell>
          <cell r="AC1223">
            <v>5.38</v>
          </cell>
          <cell r="AD1223">
            <v>12.7</v>
          </cell>
          <cell r="AE1223">
            <v>109.12</v>
          </cell>
          <cell r="AG1223">
            <v>877.81</v>
          </cell>
          <cell r="AH1223">
            <v>7.96</v>
          </cell>
          <cell r="AI1223">
            <v>9.26</v>
          </cell>
          <cell r="AJ1223">
            <v>58.28</v>
          </cell>
          <cell r="AL1223">
            <v>15.53</v>
          </cell>
          <cell r="AM1223">
            <v>1.93</v>
          </cell>
          <cell r="AN1223">
            <v>8.9700000000000006</v>
          </cell>
          <cell r="AO1223">
            <v>88</v>
          </cell>
          <cell r="AQ1223">
            <v>226.93</v>
          </cell>
          <cell r="AR1223">
            <v>0.65</v>
          </cell>
          <cell r="AS1223">
            <v>1.03</v>
          </cell>
          <cell r="AT1223">
            <v>379.57</v>
          </cell>
          <cell r="AV1223">
            <v>63.108999999999995</v>
          </cell>
          <cell r="AW1223">
            <v>4.3784999999999998E-2</v>
          </cell>
          <cell r="AX1223">
            <v>0.90478499999999995</v>
          </cell>
          <cell r="AY1223">
            <v>177.53</v>
          </cell>
          <cell r="BA1223">
            <v>481.83</v>
          </cell>
          <cell r="BB1223">
            <v>0.81</v>
          </cell>
          <cell r="BC1223">
            <v>4.1100000000000003</v>
          </cell>
          <cell r="BD1223">
            <v>277.02</v>
          </cell>
          <cell r="BF1223">
            <v>45.67</v>
          </cell>
          <cell r="BG1223">
            <v>0.06</v>
          </cell>
          <cell r="BH1223">
            <v>0</v>
          </cell>
          <cell r="BI1223">
            <v>138.5</v>
          </cell>
          <cell r="BK1223">
            <v>237</v>
          </cell>
          <cell r="BL1223">
            <v>0</v>
          </cell>
          <cell r="BM1223">
            <v>7.75</v>
          </cell>
          <cell r="BN1223">
            <v>749.06</v>
          </cell>
          <cell r="BP1223">
            <v>42.81</v>
          </cell>
          <cell r="BQ1223">
            <v>0.04</v>
          </cell>
          <cell r="BR1223">
            <v>0.26</v>
          </cell>
          <cell r="BX1223">
            <v>0</v>
          </cell>
          <cell r="BZ1223">
            <v>131.60999999999999</v>
          </cell>
          <cell r="CA1223">
            <v>1350.6699999999998</v>
          </cell>
          <cell r="CB1223">
            <v>478.03000000000026</v>
          </cell>
          <cell r="CC1223">
            <v>2860.9800000000027</v>
          </cell>
          <cell r="CD1223">
            <v>299.15999999999991</v>
          </cell>
          <cell r="CE1223">
            <v>992.23000000000013</v>
          </cell>
          <cell r="CF1223">
            <v>154.09</v>
          </cell>
          <cell r="CG1223">
            <v>1452.3400000000004</v>
          </cell>
          <cell r="CH1223">
            <v>431.65</v>
          </cell>
          <cell r="CI1223">
            <v>893.7</v>
          </cell>
          <cell r="CJ1223">
            <v>783.63670000000002</v>
          </cell>
          <cell r="CK1223">
            <v>209.70000000000002</v>
          </cell>
          <cell r="CL1223">
            <v>978.09</v>
          </cell>
          <cell r="CM1223">
            <v>989.65000000000009</v>
          </cell>
          <cell r="CN1223">
            <v>85.643000000000015</v>
          </cell>
          <cell r="CO1223">
            <v>130.15600000000003</v>
          </cell>
          <cell r="CP1223">
            <v>6.1715439999999973</v>
          </cell>
          <cell r="CQ1223">
            <v>93.151730000000057</v>
          </cell>
          <cell r="CR1223">
            <v>109.96</v>
          </cell>
          <cell r="CS1223">
            <v>889.01999999999953</v>
          </cell>
          <cell r="CT1223">
            <v>8.0570000000000075</v>
          </cell>
          <cell r="CU1223">
            <v>3.994000000000002</v>
          </cell>
          <cell r="CV1223">
            <v>123.74</v>
          </cell>
          <cell r="CW1223">
            <v>244.76</v>
          </cell>
          <cell r="CX1223">
            <v>10.829999999999993</v>
          </cell>
          <cell r="CY1223">
            <v>75.249999999999986</v>
          </cell>
        </row>
        <row r="1224">
          <cell r="A1224">
            <v>42861</v>
          </cell>
          <cell r="B1224">
            <v>6</v>
          </cell>
          <cell r="C1224">
            <v>5</v>
          </cell>
          <cell r="D1224">
            <v>2017</v>
          </cell>
          <cell r="E1224" t="str">
            <v>652017</v>
          </cell>
          <cell r="F1224">
            <v>226.18</v>
          </cell>
          <cell r="H1224">
            <v>1798.02</v>
          </cell>
          <cell r="I1224">
            <v>2.39</v>
          </cell>
          <cell r="J1224">
            <v>14</v>
          </cell>
          <cell r="K1224">
            <v>140.78</v>
          </cell>
          <cell r="M1224">
            <v>1941.71</v>
          </cell>
          <cell r="N1224">
            <v>2.99</v>
          </cell>
          <cell r="O1224">
            <v>20.329999999999998</v>
          </cell>
          <cell r="P1224">
            <v>166.6</v>
          </cell>
          <cell r="R1224">
            <v>2405.54</v>
          </cell>
          <cell r="S1224">
            <v>3.6</v>
          </cell>
          <cell r="T1224">
            <v>8.99</v>
          </cell>
          <cell r="U1224">
            <v>140.31</v>
          </cell>
          <cell r="W1224">
            <v>1181.71</v>
          </cell>
          <cell r="X1224">
            <v>1.53</v>
          </cell>
          <cell r="Y1224">
            <v>13.1</v>
          </cell>
          <cell r="Z1224">
            <v>87.63</v>
          </cell>
          <cell r="AB1224">
            <v>3035.88</v>
          </cell>
          <cell r="AC1224">
            <v>3.64</v>
          </cell>
          <cell r="AD1224">
            <v>15.62</v>
          </cell>
          <cell r="AE1224">
            <v>109.08</v>
          </cell>
          <cell r="AG1224">
            <v>875.87</v>
          </cell>
          <cell r="AH1224">
            <v>8.7200000000000006</v>
          </cell>
          <cell r="AI1224">
            <v>10.5</v>
          </cell>
          <cell r="AJ1224">
            <v>57.66</v>
          </cell>
          <cell r="AL1224">
            <v>11.53</v>
          </cell>
          <cell r="AM1224">
            <v>5.01</v>
          </cell>
          <cell r="AN1224">
            <v>8.99</v>
          </cell>
          <cell r="AO1224">
            <v>87.99</v>
          </cell>
          <cell r="AQ1224">
            <v>226.66</v>
          </cell>
          <cell r="AR1224">
            <v>2.06</v>
          </cell>
          <cell r="AS1224">
            <v>2.2400000000000002</v>
          </cell>
          <cell r="AT1224">
            <v>379.4</v>
          </cell>
          <cell r="AV1224">
            <v>62.132000000000005</v>
          </cell>
          <cell r="AW1224">
            <v>6.0523E-2</v>
          </cell>
          <cell r="AX1224">
            <v>1.037523</v>
          </cell>
          <cell r="AY1224">
            <v>177.53</v>
          </cell>
          <cell r="BA1224">
            <v>481.83</v>
          </cell>
          <cell r="BB1224">
            <v>5.53</v>
          </cell>
          <cell r="BC1224">
            <v>4.2</v>
          </cell>
          <cell r="BD1224">
            <v>277.01</v>
          </cell>
          <cell r="BF1224">
            <v>45.56</v>
          </cell>
          <cell r="BG1224">
            <v>0</v>
          </cell>
          <cell r="BH1224">
            <v>0</v>
          </cell>
          <cell r="BI1224">
            <v>138.44</v>
          </cell>
          <cell r="BK1224">
            <v>225.17</v>
          </cell>
          <cell r="BL1224">
            <v>0</v>
          </cell>
          <cell r="BM1224">
            <v>7.72</v>
          </cell>
          <cell r="BN1224">
            <v>749.06</v>
          </cell>
          <cell r="BP1224">
            <v>42.81</v>
          </cell>
          <cell r="BQ1224">
            <v>0.02</v>
          </cell>
          <cell r="BR1224">
            <v>0</v>
          </cell>
          <cell r="BX1224">
            <v>0</v>
          </cell>
          <cell r="BZ1224">
            <v>133.99999999999997</v>
          </cell>
          <cell r="CA1224">
            <v>1364.6699999999998</v>
          </cell>
          <cell r="CB1224">
            <v>481.02000000000027</v>
          </cell>
          <cell r="CC1224">
            <v>2881.3100000000027</v>
          </cell>
          <cell r="CD1224">
            <v>302.75999999999993</v>
          </cell>
          <cell r="CE1224">
            <v>1001.2200000000001</v>
          </cell>
          <cell r="CF1224">
            <v>155.62</v>
          </cell>
          <cell r="CG1224">
            <v>1465.4400000000003</v>
          </cell>
          <cell r="CH1224">
            <v>435.28999999999996</v>
          </cell>
          <cell r="CI1224">
            <v>909.32</v>
          </cell>
          <cell r="CJ1224">
            <v>792.35670000000005</v>
          </cell>
          <cell r="CK1224">
            <v>220.20000000000002</v>
          </cell>
          <cell r="CL1224">
            <v>983.1</v>
          </cell>
          <cell r="CM1224">
            <v>998.6400000000001</v>
          </cell>
          <cell r="CN1224">
            <v>87.703000000000017</v>
          </cell>
          <cell r="CO1224">
            <v>132.39600000000004</v>
          </cell>
          <cell r="CP1224">
            <v>6.2320669999999971</v>
          </cell>
          <cell r="CQ1224">
            <v>94.189253000000051</v>
          </cell>
          <cell r="CR1224">
            <v>115.49</v>
          </cell>
          <cell r="CS1224">
            <v>893.21999999999957</v>
          </cell>
          <cell r="CT1224">
            <v>8.0570000000000075</v>
          </cell>
          <cell r="CU1224">
            <v>3.994000000000002</v>
          </cell>
          <cell r="CV1224">
            <v>123.74</v>
          </cell>
          <cell r="CW1224">
            <v>252.48</v>
          </cell>
          <cell r="CX1224">
            <v>10.849999999999993</v>
          </cell>
          <cell r="CY1224">
            <v>75.249999999999986</v>
          </cell>
        </row>
        <row r="1225">
          <cell r="A1225">
            <v>42862</v>
          </cell>
          <cell r="B1225">
            <v>7</v>
          </cell>
          <cell r="C1225">
            <v>5</v>
          </cell>
          <cell r="D1225">
            <v>2017</v>
          </cell>
          <cell r="E1225" t="str">
            <v>752017</v>
          </cell>
          <cell r="F1225">
            <v>226.07</v>
          </cell>
          <cell r="H1225">
            <v>1781.2</v>
          </cell>
          <cell r="I1225">
            <v>0</v>
          </cell>
          <cell r="J1225">
            <v>14</v>
          </cell>
          <cell r="K1225">
            <v>140.68</v>
          </cell>
          <cell r="M1225">
            <v>1923.39</v>
          </cell>
          <cell r="N1225">
            <v>2.86</v>
          </cell>
          <cell r="O1225">
            <v>20.16</v>
          </cell>
          <cell r="P1225">
            <v>166.57</v>
          </cell>
          <cell r="R1225">
            <v>2395.38</v>
          </cell>
          <cell r="S1225">
            <v>6.98</v>
          </cell>
          <cell r="T1225">
            <v>8.9700000000000006</v>
          </cell>
          <cell r="U1225">
            <v>140.26</v>
          </cell>
          <cell r="W1225">
            <v>1169.3499999999999</v>
          </cell>
          <cell r="X1225">
            <v>1.52</v>
          </cell>
          <cell r="Y1225">
            <v>13.07</v>
          </cell>
          <cell r="Z1225">
            <v>87.59</v>
          </cell>
          <cell r="AB1225">
            <v>3029.66</v>
          </cell>
          <cell r="AC1225">
            <v>9.49</v>
          </cell>
          <cell r="AD1225">
            <v>15.23</v>
          </cell>
          <cell r="AE1225">
            <v>109.11</v>
          </cell>
          <cell r="AG1225">
            <v>877.32</v>
          </cell>
          <cell r="AH1225">
            <v>8.27</v>
          </cell>
          <cell r="AI1225">
            <v>6.66</v>
          </cell>
          <cell r="AJ1225">
            <v>58.62</v>
          </cell>
          <cell r="AL1225">
            <v>18.059999999999999</v>
          </cell>
          <cell r="AM1225">
            <v>15.53</v>
          </cell>
          <cell r="AN1225">
            <v>8.9700000000000006</v>
          </cell>
          <cell r="AO1225">
            <v>87.96</v>
          </cell>
          <cell r="AQ1225">
            <v>225.86</v>
          </cell>
          <cell r="AR1225">
            <v>0.71</v>
          </cell>
          <cell r="AS1225">
            <v>1.42</v>
          </cell>
          <cell r="AT1225">
            <v>379.23</v>
          </cell>
          <cell r="AV1225">
            <v>61.156000000000006</v>
          </cell>
          <cell r="AW1225">
            <v>5.9645999999999998E-2</v>
          </cell>
          <cell r="AX1225">
            <v>1.0356460000000001</v>
          </cell>
          <cell r="AY1225">
            <v>177.52</v>
          </cell>
          <cell r="BA1225">
            <v>479.52</v>
          </cell>
          <cell r="BB1225">
            <v>2.1</v>
          </cell>
          <cell r="BC1225">
            <v>3.08</v>
          </cell>
          <cell r="BD1225">
            <v>277.02</v>
          </cell>
          <cell r="BF1225">
            <v>45.67</v>
          </cell>
          <cell r="BG1225">
            <v>0.17</v>
          </cell>
          <cell r="BH1225">
            <v>0</v>
          </cell>
          <cell r="BI1225">
            <v>138.41999999999999</v>
          </cell>
          <cell r="BK1225">
            <v>221.24</v>
          </cell>
          <cell r="BL1225">
            <v>4.6500000000000004</v>
          </cell>
          <cell r="BM1225">
            <v>7.74</v>
          </cell>
          <cell r="BN1225">
            <v>749.09</v>
          </cell>
          <cell r="BP1225">
            <v>42.98</v>
          </cell>
          <cell r="BQ1225">
            <v>0.2</v>
          </cell>
          <cell r="BR1225">
            <v>0</v>
          </cell>
          <cell r="BX1225">
            <v>0</v>
          </cell>
          <cell r="BZ1225">
            <v>133.99999999999997</v>
          </cell>
          <cell r="CA1225">
            <v>1378.6699999999998</v>
          </cell>
          <cell r="CB1225">
            <v>483.88000000000028</v>
          </cell>
          <cell r="CC1225">
            <v>2901.4700000000025</v>
          </cell>
          <cell r="CD1225">
            <v>309.73999999999995</v>
          </cell>
          <cell r="CE1225">
            <v>1010.1900000000002</v>
          </cell>
          <cell r="CF1225">
            <v>157.14000000000001</v>
          </cell>
          <cell r="CG1225">
            <v>1478.5100000000002</v>
          </cell>
          <cell r="CH1225">
            <v>444.78</v>
          </cell>
          <cell r="CI1225">
            <v>924.55000000000007</v>
          </cell>
          <cell r="CJ1225">
            <v>800.62670000000003</v>
          </cell>
          <cell r="CK1225">
            <v>226.86</v>
          </cell>
          <cell r="CL1225">
            <v>998.63</v>
          </cell>
          <cell r="CM1225">
            <v>1007.6100000000001</v>
          </cell>
          <cell r="CN1225">
            <v>88.413000000000011</v>
          </cell>
          <cell r="CO1225">
            <v>133.81600000000003</v>
          </cell>
          <cell r="CP1225">
            <v>6.291712999999997</v>
          </cell>
          <cell r="CQ1225">
            <v>95.22489900000005</v>
          </cell>
          <cell r="CR1225">
            <v>117.58999999999999</v>
          </cell>
          <cell r="CS1225">
            <v>896.29999999999961</v>
          </cell>
          <cell r="CT1225">
            <v>8.2270000000000074</v>
          </cell>
          <cell r="CU1225">
            <v>3.994000000000002</v>
          </cell>
          <cell r="CV1225">
            <v>128.38999999999999</v>
          </cell>
          <cell r="CW1225">
            <v>260.21999999999997</v>
          </cell>
          <cell r="CX1225">
            <v>11.049999999999992</v>
          </cell>
          <cell r="CY1225">
            <v>75.249999999999986</v>
          </cell>
        </row>
        <row r="1226">
          <cell r="A1226">
            <v>42863</v>
          </cell>
          <cell r="B1226">
            <v>8</v>
          </cell>
          <cell r="C1226">
            <v>5</v>
          </cell>
          <cell r="D1226">
            <v>2017</v>
          </cell>
          <cell r="E1226" t="str">
            <v>852017</v>
          </cell>
          <cell r="F1226">
            <v>225.98</v>
          </cell>
          <cell r="H1226">
            <v>1767.46</v>
          </cell>
          <cell r="I1226">
            <v>0.18</v>
          </cell>
          <cell r="J1226">
            <v>13</v>
          </cell>
          <cell r="K1226">
            <v>140.59</v>
          </cell>
          <cell r="M1226">
            <v>1905.12</v>
          </cell>
          <cell r="N1226">
            <v>2.0499999999999998</v>
          </cell>
          <cell r="O1226">
            <v>19.309999999999999</v>
          </cell>
          <cell r="P1226">
            <v>166.56</v>
          </cell>
          <cell r="R1226">
            <v>2392</v>
          </cell>
          <cell r="S1226">
            <v>2.48</v>
          </cell>
          <cell r="T1226">
            <v>9.06</v>
          </cell>
          <cell r="U1226">
            <v>140.21</v>
          </cell>
          <cell r="W1226">
            <v>1157.01</v>
          </cell>
          <cell r="X1226">
            <v>1.9</v>
          </cell>
          <cell r="Y1226">
            <v>13.42</v>
          </cell>
          <cell r="Z1226">
            <v>87.58</v>
          </cell>
          <cell r="AB1226">
            <v>3028.1</v>
          </cell>
          <cell r="AC1226">
            <v>5.26</v>
          </cell>
          <cell r="AD1226">
            <v>6.33</v>
          </cell>
          <cell r="AE1226">
            <v>109.17</v>
          </cell>
          <cell r="AG1226">
            <v>880.23</v>
          </cell>
          <cell r="AH1226">
            <v>8.15</v>
          </cell>
          <cell r="AI1226">
            <v>5.09</v>
          </cell>
          <cell r="AJ1226">
            <v>57.9</v>
          </cell>
          <cell r="AL1226">
            <v>12.88</v>
          </cell>
          <cell r="AM1226">
            <v>3.9</v>
          </cell>
          <cell r="AN1226">
            <v>9.06</v>
          </cell>
          <cell r="AO1226">
            <v>87.94</v>
          </cell>
          <cell r="AQ1226">
            <v>225.33</v>
          </cell>
          <cell r="AR1226">
            <v>0.98</v>
          </cell>
          <cell r="AS1226">
            <v>1.42</v>
          </cell>
          <cell r="AT1226">
            <v>379.05500000000001</v>
          </cell>
          <cell r="AV1226">
            <v>60.152000000000001</v>
          </cell>
          <cell r="AW1226">
            <v>3.7148E-2</v>
          </cell>
          <cell r="AX1226">
            <v>1.041148</v>
          </cell>
          <cell r="AY1226">
            <v>177.5</v>
          </cell>
          <cell r="BA1226">
            <v>474.91</v>
          </cell>
          <cell r="BB1226">
            <v>0</v>
          </cell>
          <cell r="BC1226">
            <v>3.02</v>
          </cell>
          <cell r="BD1226">
            <v>277.04000000000002</v>
          </cell>
          <cell r="BF1226">
            <v>45.88</v>
          </cell>
          <cell r="BG1226">
            <v>0.28000000000000003</v>
          </cell>
          <cell r="BH1226">
            <v>0</v>
          </cell>
          <cell r="BI1226">
            <v>138.41</v>
          </cell>
          <cell r="BK1226">
            <v>219.28</v>
          </cell>
          <cell r="BL1226">
            <v>6.68</v>
          </cell>
          <cell r="BM1226">
            <v>7.8</v>
          </cell>
          <cell r="BN1226">
            <v>749.11</v>
          </cell>
          <cell r="BP1226">
            <v>43.1</v>
          </cell>
          <cell r="BQ1226">
            <v>0.14000000000000001</v>
          </cell>
          <cell r="BR1226">
            <v>0</v>
          </cell>
          <cell r="BX1226">
            <v>0</v>
          </cell>
          <cell r="BZ1226">
            <v>134.17999999999998</v>
          </cell>
          <cell r="CA1226">
            <v>1391.6699999999998</v>
          </cell>
          <cell r="CB1226">
            <v>485.93000000000029</v>
          </cell>
          <cell r="CC1226">
            <v>2920.7800000000025</v>
          </cell>
          <cell r="CD1226">
            <v>312.21999999999997</v>
          </cell>
          <cell r="CE1226">
            <v>1019.2500000000001</v>
          </cell>
          <cell r="CF1226">
            <v>159.04000000000002</v>
          </cell>
          <cell r="CG1226">
            <v>1491.9300000000003</v>
          </cell>
          <cell r="CH1226">
            <v>450.03999999999996</v>
          </cell>
          <cell r="CI1226">
            <v>930.88000000000011</v>
          </cell>
          <cell r="CJ1226">
            <v>808.77670000000001</v>
          </cell>
          <cell r="CK1226">
            <v>231.95000000000002</v>
          </cell>
          <cell r="CL1226">
            <v>1002.53</v>
          </cell>
          <cell r="CM1226">
            <v>1016.6700000000001</v>
          </cell>
          <cell r="CN1226">
            <v>89.393000000000015</v>
          </cell>
          <cell r="CO1226">
            <v>135.23600000000002</v>
          </cell>
          <cell r="CP1226">
            <v>6.3288609999999972</v>
          </cell>
          <cell r="CQ1226">
            <v>96.266047000000057</v>
          </cell>
          <cell r="CR1226">
            <v>117.58999999999999</v>
          </cell>
          <cell r="CS1226">
            <v>899.3199999999996</v>
          </cell>
          <cell r="CT1226">
            <v>8.5070000000000068</v>
          </cell>
          <cell r="CU1226">
            <v>3.994000000000002</v>
          </cell>
          <cell r="CV1226">
            <v>135.07</v>
          </cell>
          <cell r="CW1226">
            <v>268.02</v>
          </cell>
          <cell r="CX1226">
            <v>11.189999999999992</v>
          </cell>
          <cell r="CY1226">
            <v>75.249999999999986</v>
          </cell>
        </row>
        <row r="1227">
          <cell r="A1227">
            <v>42864</v>
          </cell>
          <cell r="B1227">
            <v>9</v>
          </cell>
          <cell r="C1227">
            <v>5</v>
          </cell>
          <cell r="D1227">
            <v>2017</v>
          </cell>
          <cell r="E1227" t="str">
            <v>952017</v>
          </cell>
          <cell r="F1227">
            <v>225.9</v>
          </cell>
          <cell r="H1227">
            <v>1755.26</v>
          </cell>
          <cell r="I1227">
            <v>3.14</v>
          </cell>
          <cell r="J1227">
            <v>14</v>
          </cell>
          <cell r="K1227">
            <v>140.47</v>
          </cell>
          <cell r="M1227">
            <v>1885.07</v>
          </cell>
          <cell r="N1227">
            <v>1.07</v>
          </cell>
          <cell r="O1227">
            <v>20.12</v>
          </cell>
          <cell r="P1227">
            <v>166.53</v>
          </cell>
          <cell r="R1227">
            <v>2381.85</v>
          </cell>
          <cell r="S1227">
            <v>1.77</v>
          </cell>
          <cell r="T1227">
            <v>8.9600000000000009</v>
          </cell>
          <cell r="U1227">
            <v>140.13999999999999</v>
          </cell>
          <cell r="W1227">
            <v>1139.78</v>
          </cell>
          <cell r="X1227">
            <v>0</v>
          </cell>
          <cell r="Y1227">
            <v>13.07</v>
          </cell>
          <cell r="Z1227">
            <v>87.52</v>
          </cell>
          <cell r="AB1227">
            <v>3018.79</v>
          </cell>
          <cell r="AC1227">
            <v>7.17</v>
          </cell>
          <cell r="AD1227">
            <v>16.010000000000002</v>
          </cell>
          <cell r="AE1227">
            <v>109.2</v>
          </cell>
          <cell r="AG1227">
            <v>881.69</v>
          </cell>
          <cell r="AH1227">
            <v>6.57</v>
          </cell>
          <cell r="AI1227">
            <v>4.96</v>
          </cell>
          <cell r="AJ1227">
            <v>58.16</v>
          </cell>
          <cell r="AL1227">
            <v>14.64</v>
          </cell>
          <cell r="AM1227">
            <v>10.74</v>
          </cell>
          <cell r="AN1227">
            <v>8.9600000000000009</v>
          </cell>
          <cell r="AO1227">
            <v>87.92</v>
          </cell>
          <cell r="AQ1227">
            <v>224.8</v>
          </cell>
          <cell r="AR1227">
            <v>0.64</v>
          </cell>
          <cell r="AS1227">
            <v>1.08</v>
          </cell>
          <cell r="AT1227">
            <v>378.976</v>
          </cell>
          <cell r="AV1227">
            <v>59.698000000000008</v>
          </cell>
          <cell r="AW1227">
            <v>2.0993000000000001E-2</v>
          </cell>
          <cell r="AX1227">
            <v>0.474993</v>
          </cell>
          <cell r="AY1227">
            <v>177.48</v>
          </cell>
          <cell r="BA1227">
            <v>470.31</v>
          </cell>
          <cell r="BB1227">
            <v>0</v>
          </cell>
          <cell r="BC1227">
            <v>3.04</v>
          </cell>
          <cell r="BD1227">
            <v>277.05</v>
          </cell>
          <cell r="BF1227">
            <v>45.99</v>
          </cell>
          <cell r="BG1227">
            <v>0.17</v>
          </cell>
          <cell r="BH1227">
            <v>0</v>
          </cell>
          <cell r="BI1227">
            <v>138.38999999999999</v>
          </cell>
          <cell r="BK1227">
            <v>215.37</v>
          </cell>
          <cell r="BL1227">
            <v>4.7699999999999996</v>
          </cell>
          <cell r="BM1227">
            <v>7.85</v>
          </cell>
          <cell r="BN1227">
            <v>749.17</v>
          </cell>
          <cell r="BP1227">
            <v>43.46</v>
          </cell>
          <cell r="BQ1227">
            <v>0.38</v>
          </cell>
          <cell r="BR1227">
            <v>0</v>
          </cell>
          <cell r="BX1227">
            <v>0</v>
          </cell>
          <cell r="BZ1227">
            <v>137.31999999999996</v>
          </cell>
          <cell r="CA1227">
            <v>1405.6699999999998</v>
          </cell>
          <cell r="CB1227">
            <v>487.00000000000028</v>
          </cell>
          <cell r="CC1227">
            <v>2940.9000000000024</v>
          </cell>
          <cell r="CD1227">
            <v>313.98999999999995</v>
          </cell>
          <cell r="CE1227">
            <v>1028.21</v>
          </cell>
          <cell r="CF1227">
            <v>159.04000000000002</v>
          </cell>
          <cell r="CG1227">
            <v>1505.0000000000002</v>
          </cell>
          <cell r="CH1227">
            <v>457.21</v>
          </cell>
          <cell r="CI1227">
            <v>946.8900000000001</v>
          </cell>
          <cell r="CJ1227">
            <v>815.34670000000006</v>
          </cell>
          <cell r="CK1227">
            <v>236.91000000000003</v>
          </cell>
          <cell r="CL1227">
            <v>1013.27</v>
          </cell>
          <cell r="CM1227">
            <v>1025.6300000000001</v>
          </cell>
          <cell r="CN1227">
            <v>90.033000000000015</v>
          </cell>
          <cell r="CO1227">
            <v>136.31600000000003</v>
          </cell>
          <cell r="CP1227">
            <v>6.349853999999997</v>
          </cell>
          <cell r="CQ1227">
            <v>96.741040000000055</v>
          </cell>
          <cell r="CR1227">
            <v>117.58999999999999</v>
          </cell>
          <cell r="CS1227">
            <v>902.35999999999956</v>
          </cell>
          <cell r="CT1227">
            <v>8.6770000000000067</v>
          </cell>
          <cell r="CU1227">
            <v>3.994000000000002</v>
          </cell>
          <cell r="CV1227">
            <v>139.84</v>
          </cell>
          <cell r="CW1227">
            <v>275.87</v>
          </cell>
          <cell r="CX1227">
            <v>11.569999999999993</v>
          </cell>
          <cell r="CY1227">
            <v>75.249999999999986</v>
          </cell>
        </row>
        <row r="1228">
          <cell r="A1228">
            <v>42865</v>
          </cell>
          <cell r="B1228">
            <v>10</v>
          </cell>
          <cell r="C1228">
            <v>5</v>
          </cell>
          <cell r="D1228">
            <v>2017</v>
          </cell>
          <cell r="E1228" t="str">
            <v>1052017</v>
          </cell>
          <cell r="F1228">
            <v>225.8</v>
          </cell>
          <cell r="H1228">
            <v>1740.23</v>
          </cell>
          <cell r="I1228">
            <v>0</v>
          </cell>
          <cell r="J1228">
            <v>14</v>
          </cell>
          <cell r="K1228">
            <v>140.36000000000001</v>
          </cell>
          <cell r="M1228">
            <v>1865.07</v>
          </cell>
          <cell r="N1228">
            <v>1.03</v>
          </cell>
          <cell r="O1228">
            <v>20.02</v>
          </cell>
          <cell r="P1228">
            <v>166.5</v>
          </cell>
          <cell r="R1228">
            <v>2371.71</v>
          </cell>
          <cell r="S1228">
            <v>2.25</v>
          </cell>
          <cell r="T1228">
            <v>9.0500000000000007</v>
          </cell>
          <cell r="U1228">
            <v>140.08000000000001</v>
          </cell>
          <cell r="W1228">
            <v>1125.05</v>
          </cell>
          <cell r="X1228">
            <v>0</v>
          </cell>
          <cell r="Y1228">
            <v>13.06</v>
          </cell>
          <cell r="Z1228">
            <v>87.46</v>
          </cell>
          <cell r="AB1228">
            <v>3009.49</v>
          </cell>
          <cell r="AC1228">
            <v>7.59</v>
          </cell>
          <cell r="AD1228">
            <v>16.41</v>
          </cell>
          <cell r="AE1228">
            <v>109.21</v>
          </cell>
          <cell r="AG1228">
            <v>882.17</v>
          </cell>
          <cell r="AH1228">
            <v>5.69</v>
          </cell>
          <cell r="AI1228">
            <v>5.05</v>
          </cell>
          <cell r="AJ1228">
            <v>58.39</v>
          </cell>
          <cell r="AL1228">
            <v>16.350000000000001</v>
          </cell>
          <cell r="AM1228">
            <v>10.78</v>
          </cell>
          <cell r="AN1228">
            <v>9.0500000000000007</v>
          </cell>
          <cell r="AO1228">
            <v>87.89</v>
          </cell>
          <cell r="AQ1228">
            <v>224</v>
          </cell>
          <cell r="AR1228">
            <v>0.42</v>
          </cell>
          <cell r="AS1228">
            <v>1.08</v>
          </cell>
          <cell r="AT1228">
            <v>378.94600000000003</v>
          </cell>
          <cell r="AV1228">
            <v>59.525000000000006</v>
          </cell>
          <cell r="AW1228">
            <v>5.3082999999999998E-2</v>
          </cell>
          <cell r="AX1228">
            <v>0.22608300000000001</v>
          </cell>
          <cell r="AY1228">
            <v>177.52</v>
          </cell>
          <cell r="BA1228">
            <v>479.52</v>
          </cell>
          <cell r="BB1228">
            <v>12.54</v>
          </cell>
          <cell r="BC1228">
            <v>2</v>
          </cell>
          <cell r="BD1228">
            <v>277.06</v>
          </cell>
          <cell r="BF1228">
            <v>46.1</v>
          </cell>
          <cell r="BG1228">
            <v>0.17</v>
          </cell>
          <cell r="BH1228">
            <v>0</v>
          </cell>
          <cell r="BI1228">
            <v>138.37</v>
          </cell>
          <cell r="BK1228">
            <v>211.47</v>
          </cell>
          <cell r="BL1228">
            <v>4.72</v>
          </cell>
          <cell r="BM1228">
            <v>7.79</v>
          </cell>
          <cell r="BN1228">
            <v>749.18</v>
          </cell>
          <cell r="BP1228">
            <v>43.52</v>
          </cell>
          <cell r="BQ1228">
            <v>0.08</v>
          </cell>
          <cell r="BR1228">
            <v>0</v>
          </cell>
          <cell r="BX1228">
            <v>0</v>
          </cell>
          <cell r="BZ1228">
            <v>137.31999999999996</v>
          </cell>
          <cell r="CA1228">
            <v>1419.6699999999998</v>
          </cell>
          <cell r="CB1228">
            <v>488.03000000000026</v>
          </cell>
          <cell r="CC1228">
            <v>2960.9200000000023</v>
          </cell>
          <cell r="CD1228">
            <v>316.23999999999995</v>
          </cell>
          <cell r="CE1228">
            <v>1037.26</v>
          </cell>
          <cell r="CF1228">
            <v>159.04000000000002</v>
          </cell>
          <cell r="CG1228">
            <v>1518.0600000000002</v>
          </cell>
          <cell r="CH1228">
            <v>464.79999999999995</v>
          </cell>
          <cell r="CI1228">
            <v>963.30000000000007</v>
          </cell>
          <cell r="CJ1228">
            <v>821.03670000000011</v>
          </cell>
          <cell r="CK1228">
            <v>241.96000000000004</v>
          </cell>
          <cell r="CL1228">
            <v>1024.05</v>
          </cell>
          <cell r="CM1228">
            <v>1034.68</v>
          </cell>
          <cell r="CN1228">
            <v>90.453000000000017</v>
          </cell>
          <cell r="CO1228">
            <v>137.39600000000004</v>
          </cell>
          <cell r="CP1228">
            <v>6.402936999999997</v>
          </cell>
          <cell r="CQ1228">
            <v>96.967123000000058</v>
          </cell>
          <cell r="CR1228">
            <v>130.13</v>
          </cell>
          <cell r="CS1228">
            <v>904.35999999999956</v>
          </cell>
          <cell r="CT1228">
            <v>8.8470000000000066</v>
          </cell>
          <cell r="CU1228">
            <v>3.994000000000002</v>
          </cell>
          <cell r="CV1228">
            <v>144.56</v>
          </cell>
          <cell r="CW1228">
            <v>283.66000000000003</v>
          </cell>
          <cell r="CX1228">
            <v>11.649999999999993</v>
          </cell>
          <cell r="CY1228">
            <v>75.249999999999986</v>
          </cell>
        </row>
        <row r="1229">
          <cell r="A1229">
            <v>42866</v>
          </cell>
          <cell r="B1229">
            <v>11</v>
          </cell>
          <cell r="C1229">
            <v>5</v>
          </cell>
          <cell r="D1229">
            <v>2017</v>
          </cell>
          <cell r="E1229" t="str">
            <v>1152017</v>
          </cell>
          <cell r="F1229">
            <v>225.7</v>
          </cell>
          <cell r="H1229">
            <v>1724.83</v>
          </cell>
          <cell r="I1229">
            <v>0</v>
          </cell>
          <cell r="J1229">
            <v>14</v>
          </cell>
          <cell r="K1229">
            <v>140.26</v>
          </cell>
          <cell r="M1229">
            <v>1846.94</v>
          </cell>
          <cell r="N1229">
            <v>2.91</v>
          </cell>
          <cell r="O1229">
            <v>20.03</v>
          </cell>
          <cell r="P1229">
            <v>166.48</v>
          </cell>
          <cell r="R1229">
            <v>2364.9499999999998</v>
          </cell>
          <cell r="S1229">
            <v>1.41</v>
          </cell>
          <cell r="T1229">
            <v>9.07</v>
          </cell>
          <cell r="U1229">
            <v>140.01</v>
          </cell>
          <cell r="W1229">
            <v>1107.9100000000001</v>
          </cell>
          <cell r="X1229">
            <v>0</v>
          </cell>
          <cell r="Y1229">
            <v>13.13</v>
          </cell>
          <cell r="Z1229">
            <v>87.41</v>
          </cell>
          <cell r="AB1229">
            <v>3001.74</v>
          </cell>
          <cell r="AC1229">
            <v>8.06</v>
          </cell>
          <cell r="AD1229">
            <v>15.32</v>
          </cell>
          <cell r="AE1229">
            <v>109.25</v>
          </cell>
          <cell r="AG1229">
            <v>884.12</v>
          </cell>
          <cell r="AH1229">
            <v>6.74</v>
          </cell>
          <cell r="AI1229">
            <v>4.6399999999999997</v>
          </cell>
          <cell r="AJ1229">
            <v>58.07</v>
          </cell>
          <cell r="AL1229">
            <v>13.97</v>
          </cell>
          <cell r="AM1229">
            <v>6.72</v>
          </cell>
          <cell r="AN1229">
            <v>9.07</v>
          </cell>
          <cell r="AO1229">
            <v>87.85</v>
          </cell>
          <cell r="AQ1229">
            <v>222.94</v>
          </cell>
          <cell r="AR1229">
            <v>0.16</v>
          </cell>
          <cell r="AS1229">
            <v>1.08</v>
          </cell>
          <cell r="AT1229">
            <v>378.91</v>
          </cell>
          <cell r="AV1229">
            <v>59.319000000000003</v>
          </cell>
          <cell r="AW1229">
            <v>4.0862000000000002E-2</v>
          </cell>
          <cell r="AX1229">
            <v>0.246862</v>
          </cell>
          <cell r="AY1229">
            <v>177.51</v>
          </cell>
          <cell r="BA1229">
            <v>477.21</v>
          </cell>
          <cell r="BB1229">
            <v>1.03</v>
          </cell>
          <cell r="BC1229">
            <v>2.0099999999999998</v>
          </cell>
          <cell r="BD1229">
            <v>277.07</v>
          </cell>
          <cell r="BF1229">
            <v>46.21</v>
          </cell>
          <cell r="BG1229">
            <v>0.17</v>
          </cell>
          <cell r="BH1229">
            <v>0</v>
          </cell>
          <cell r="BI1229">
            <v>138.29</v>
          </cell>
          <cell r="BK1229">
            <v>195.95</v>
          </cell>
          <cell r="BL1229">
            <v>0</v>
          </cell>
          <cell r="BM1229">
            <v>7.46</v>
          </cell>
          <cell r="BN1229">
            <v>749.18</v>
          </cell>
          <cell r="BP1229">
            <v>43.52</v>
          </cell>
          <cell r="BQ1229">
            <v>0.02</v>
          </cell>
          <cell r="BR1229">
            <v>0</v>
          </cell>
          <cell r="BX1229">
            <v>0</v>
          </cell>
          <cell r="BZ1229">
            <v>137.31999999999996</v>
          </cell>
          <cell r="CA1229">
            <v>1433.6699999999998</v>
          </cell>
          <cell r="CB1229">
            <v>490.94000000000028</v>
          </cell>
          <cell r="CC1229">
            <v>2980.9500000000025</v>
          </cell>
          <cell r="CD1229">
            <v>317.64999999999998</v>
          </cell>
          <cell r="CE1229">
            <v>1046.33</v>
          </cell>
          <cell r="CF1229">
            <v>159.04000000000002</v>
          </cell>
          <cell r="CG1229">
            <v>1531.1900000000003</v>
          </cell>
          <cell r="CH1229">
            <v>472.85999999999996</v>
          </cell>
          <cell r="CI1229">
            <v>978.62000000000012</v>
          </cell>
          <cell r="CJ1229">
            <v>827.77670000000012</v>
          </cell>
          <cell r="CK1229">
            <v>246.60000000000002</v>
          </cell>
          <cell r="CL1229">
            <v>1030.77</v>
          </cell>
          <cell r="CM1229">
            <v>1043.75</v>
          </cell>
          <cell r="CN1229">
            <v>90.613000000000014</v>
          </cell>
          <cell r="CO1229">
            <v>138.47600000000006</v>
          </cell>
          <cell r="CP1229">
            <v>6.4437989999999967</v>
          </cell>
          <cell r="CQ1229">
            <v>97.213985000000051</v>
          </cell>
          <cell r="CR1229">
            <v>131.16</v>
          </cell>
          <cell r="CS1229">
            <v>906.36999999999955</v>
          </cell>
          <cell r="CT1229">
            <v>9.0170000000000066</v>
          </cell>
          <cell r="CU1229">
            <v>3.994000000000002</v>
          </cell>
          <cell r="CV1229">
            <v>144.56</v>
          </cell>
          <cell r="CW1229">
            <v>291.12</v>
          </cell>
          <cell r="CX1229">
            <v>11.669999999999993</v>
          </cell>
          <cell r="CY1229">
            <v>75.249999999999986</v>
          </cell>
        </row>
        <row r="1230">
          <cell r="A1230">
            <v>42867</v>
          </cell>
          <cell r="B1230">
            <v>12</v>
          </cell>
          <cell r="C1230">
            <v>5</v>
          </cell>
          <cell r="D1230">
            <v>2017</v>
          </cell>
          <cell r="E1230" t="str">
            <v>1252017</v>
          </cell>
          <cell r="F1230">
            <v>225.61</v>
          </cell>
          <cell r="H1230">
            <v>1711.17</v>
          </cell>
          <cell r="I1230">
            <v>1.25</v>
          </cell>
          <cell r="J1230">
            <v>14</v>
          </cell>
          <cell r="K1230">
            <v>140.15</v>
          </cell>
          <cell r="M1230">
            <v>1828.85</v>
          </cell>
          <cell r="N1230">
            <v>3.04</v>
          </cell>
          <cell r="O1230">
            <v>20.13</v>
          </cell>
          <cell r="P1230">
            <v>166.44</v>
          </cell>
          <cell r="R1230">
            <v>2351.44</v>
          </cell>
          <cell r="S1230">
            <v>1.38</v>
          </cell>
          <cell r="T1230">
            <v>9.0500000000000007</v>
          </cell>
          <cell r="U1230">
            <v>139.96</v>
          </cell>
          <cell r="W1230">
            <v>1095.69</v>
          </cell>
          <cell r="X1230">
            <v>1.72</v>
          </cell>
          <cell r="Y1230">
            <v>13.13</v>
          </cell>
          <cell r="Z1230">
            <v>87.37</v>
          </cell>
          <cell r="AB1230">
            <v>2995.55</v>
          </cell>
          <cell r="AC1230">
            <v>13.05</v>
          </cell>
          <cell r="AD1230">
            <v>18.760000000000002</v>
          </cell>
          <cell r="AE1230">
            <v>109.22</v>
          </cell>
          <cell r="AG1230">
            <v>882.66</v>
          </cell>
          <cell r="AH1230">
            <v>6.15</v>
          </cell>
          <cell r="AI1230">
            <v>7.45</v>
          </cell>
          <cell r="AJ1230">
            <v>58.72</v>
          </cell>
          <cell r="AL1230">
            <v>18.8</v>
          </cell>
          <cell r="AM1230">
            <v>13.91</v>
          </cell>
          <cell r="AN1230">
            <v>9.0500000000000007</v>
          </cell>
          <cell r="AO1230">
            <v>87.83</v>
          </cell>
          <cell r="AQ1230">
            <v>222.41</v>
          </cell>
          <cell r="AR1230">
            <v>0.69</v>
          </cell>
          <cell r="AS1230">
            <v>1.08</v>
          </cell>
          <cell r="AT1230">
            <v>378.81</v>
          </cell>
          <cell r="AV1230">
            <v>58.744</v>
          </cell>
          <cell r="AW1230">
            <v>3.1454000000000003E-2</v>
          </cell>
          <cell r="AX1230">
            <v>0.60645400000000005</v>
          </cell>
          <cell r="AY1230">
            <v>177.52</v>
          </cell>
          <cell r="BA1230">
            <v>479.52</v>
          </cell>
          <cell r="BB1230">
            <v>5.66</v>
          </cell>
          <cell r="BC1230">
            <v>2.02</v>
          </cell>
          <cell r="BD1230">
            <v>277.07</v>
          </cell>
          <cell r="BF1230">
            <v>46.21</v>
          </cell>
          <cell r="BG1230">
            <v>0.06</v>
          </cell>
          <cell r="BH1230">
            <v>0</v>
          </cell>
          <cell r="BI1230">
            <v>138.26</v>
          </cell>
          <cell r="BK1230">
            <v>190.18</v>
          </cell>
          <cell r="BL1230">
            <v>3.71</v>
          </cell>
          <cell r="BM1230">
            <v>8.67</v>
          </cell>
          <cell r="BN1230">
            <v>749.18</v>
          </cell>
          <cell r="BP1230">
            <v>43.52</v>
          </cell>
          <cell r="BQ1230">
            <v>0.33</v>
          </cell>
          <cell r="BR1230">
            <v>0.31</v>
          </cell>
          <cell r="BX1230">
            <v>0</v>
          </cell>
          <cell r="BZ1230">
            <v>138.56999999999996</v>
          </cell>
          <cell r="CA1230">
            <v>1447.6699999999998</v>
          </cell>
          <cell r="CB1230">
            <v>493.9800000000003</v>
          </cell>
          <cell r="CC1230">
            <v>3001.0800000000027</v>
          </cell>
          <cell r="CD1230">
            <v>319.02999999999997</v>
          </cell>
          <cell r="CE1230">
            <v>1055.3799999999999</v>
          </cell>
          <cell r="CF1230">
            <v>160.76000000000002</v>
          </cell>
          <cell r="CG1230">
            <v>1544.3200000000004</v>
          </cell>
          <cell r="CH1230">
            <v>485.90999999999997</v>
          </cell>
          <cell r="CI1230">
            <v>997.38000000000011</v>
          </cell>
          <cell r="CJ1230">
            <v>833.9267000000001</v>
          </cell>
          <cell r="CK1230">
            <v>254.05</v>
          </cell>
          <cell r="CL1230">
            <v>1044.68</v>
          </cell>
          <cell r="CM1230">
            <v>1052.8</v>
          </cell>
          <cell r="CN1230">
            <v>91.303000000000011</v>
          </cell>
          <cell r="CO1230">
            <v>139.55600000000007</v>
          </cell>
          <cell r="CP1230">
            <v>6.4752529999999968</v>
          </cell>
          <cell r="CQ1230">
            <v>97.82043900000005</v>
          </cell>
          <cell r="CR1230">
            <v>136.82</v>
          </cell>
          <cell r="CS1230">
            <v>908.38999999999953</v>
          </cell>
          <cell r="CT1230">
            <v>9.0770000000000071</v>
          </cell>
          <cell r="CU1230">
            <v>3.994000000000002</v>
          </cell>
          <cell r="CV1230">
            <v>148.27000000000001</v>
          </cell>
          <cell r="CW1230">
            <v>299.79000000000002</v>
          </cell>
          <cell r="CX1230">
            <v>11.999999999999993</v>
          </cell>
          <cell r="CY1230">
            <v>75.559999999999988</v>
          </cell>
        </row>
        <row r="1231">
          <cell r="A1231">
            <v>42868</v>
          </cell>
          <cell r="B1231">
            <v>13</v>
          </cell>
          <cell r="C1231">
            <v>5</v>
          </cell>
          <cell r="D1231">
            <v>2017</v>
          </cell>
          <cell r="E1231" t="str">
            <v>1352017</v>
          </cell>
          <cell r="F1231">
            <v>225.53</v>
          </cell>
          <cell r="H1231">
            <v>1699.04</v>
          </cell>
          <cell r="I1231">
            <v>2.77</v>
          </cell>
          <cell r="J1231">
            <v>14</v>
          </cell>
          <cell r="K1231">
            <v>140.06</v>
          </cell>
          <cell r="M1231">
            <v>1810.81</v>
          </cell>
          <cell r="N1231">
            <v>3.01</v>
          </cell>
          <cell r="O1231">
            <v>20.05</v>
          </cell>
          <cell r="P1231">
            <v>166.43</v>
          </cell>
          <cell r="R1231">
            <v>2348.0700000000002</v>
          </cell>
          <cell r="S1231">
            <v>7.25</v>
          </cell>
          <cell r="T1231">
            <v>9.1999999999999993</v>
          </cell>
          <cell r="U1231">
            <v>139.91</v>
          </cell>
          <cell r="W1231">
            <v>1083.5</v>
          </cell>
          <cell r="X1231">
            <v>1.52</v>
          </cell>
          <cell r="Y1231">
            <v>12.91</v>
          </cell>
          <cell r="Z1231">
            <v>87.34</v>
          </cell>
          <cell r="AB1231">
            <v>2990.92</v>
          </cell>
          <cell r="AC1231">
            <v>13.19</v>
          </cell>
          <cell r="AD1231">
            <v>17.350000000000001</v>
          </cell>
          <cell r="AE1231">
            <v>109.1</v>
          </cell>
          <cell r="AG1231">
            <v>876.84</v>
          </cell>
          <cell r="AH1231">
            <v>4.8099999999999996</v>
          </cell>
          <cell r="AI1231">
            <v>10.47</v>
          </cell>
          <cell r="AJ1231">
            <v>58.72</v>
          </cell>
          <cell r="AL1231">
            <v>18.8</v>
          </cell>
          <cell r="AM1231">
            <v>9.2200000000000006</v>
          </cell>
          <cell r="AN1231">
            <v>9.1999999999999993</v>
          </cell>
          <cell r="AO1231">
            <v>87.83</v>
          </cell>
          <cell r="AQ1231">
            <v>222.41</v>
          </cell>
          <cell r="AR1231">
            <v>1.22</v>
          </cell>
          <cell r="AS1231">
            <v>1.08</v>
          </cell>
          <cell r="AT1231">
            <v>378.68</v>
          </cell>
          <cell r="AV1231">
            <v>57.998000000000005</v>
          </cell>
          <cell r="AW1231">
            <v>2.6748000000000001E-2</v>
          </cell>
          <cell r="AX1231">
            <v>0.77274799999999999</v>
          </cell>
          <cell r="AY1231">
            <v>177.51</v>
          </cell>
          <cell r="BA1231">
            <v>477.21</v>
          </cell>
          <cell r="BB1231">
            <v>1.03</v>
          </cell>
          <cell r="BC1231">
            <v>2.0099999999999998</v>
          </cell>
          <cell r="BD1231">
            <v>277.08</v>
          </cell>
          <cell r="BF1231">
            <v>46.32</v>
          </cell>
          <cell r="BG1231">
            <v>0.17</v>
          </cell>
          <cell r="BH1231">
            <v>0</v>
          </cell>
          <cell r="BI1231">
            <v>138.19999999999999</v>
          </cell>
          <cell r="BK1231">
            <v>178.69</v>
          </cell>
          <cell r="BL1231">
            <v>0</v>
          </cell>
          <cell r="BM1231">
            <v>8.5500000000000007</v>
          </cell>
          <cell r="BN1231">
            <v>749.2</v>
          </cell>
          <cell r="BP1231">
            <v>43.64</v>
          </cell>
          <cell r="BQ1231">
            <v>0.14000000000000001</v>
          </cell>
          <cell r="BR1231">
            <v>0</v>
          </cell>
          <cell r="BX1231">
            <v>0</v>
          </cell>
          <cell r="BZ1231">
            <v>141.33999999999997</v>
          </cell>
          <cell r="CA1231">
            <v>1461.6699999999998</v>
          </cell>
          <cell r="CB1231">
            <v>496.99000000000029</v>
          </cell>
          <cell r="CC1231">
            <v>3021.1300000000028</v>
          </cell>
          <cell r="CD1231">
            <v>326.27999999999997</v>
          </cell>
          <cell r="CE1231">
            <v>1064.58</v>
          </cell>
          <cell r="CF1231">
            <v>162.28000000000003</v>
          </cell>
          <cell r="CG1231">
            <v>1557.2300000000005</v>
          </cell>
          <cell r="CH1231">
            <v>499.09999999999997</v>
          </cell>
          <cell r="CI1231">
            <v>1014.7300000000001</v>
          </cell>
          <cell r="CJ1231">
            <v>838.73670000000004</v>
          </cell>
          <cell r="CK1231">
            <v>264.52000000000004</v>
          </cell>
          <cell r="CL1231">
            <v>1053.9000000000001</v>
          </cell>
          <cell r="CM1231">
            <v>1062</v>
          </cell>
          <cell r="CN1231">
            <v>92.52300000000001</v>
          </cell>
          <cell r="CO1231">
            <v>140.63600000000008</v>
          </cell>
          <cell r="CP1231">
            <v>6.5020009999999973</v>
          </cell>
          <cell r="CQ1231">
            <v>98.593187000000057</v>
          </cell>
          <cell r="CR1231">
            <v>137.85</v>
          </cell>
          <cell r="CS1231">
            <v>910.39999999999952</v>
          </cell>
          <cell r="CT1231">
            <v>9.247000000000007</v>
          </cell>
          <cell r="CU1231">
            <v>3.994000000000002</v>
          </cell>
          <cell r="CV1231">
            <v>148.27000000000001</v>
          </cell>
          <cell r="CW1231">
            <v>308.34000000000003</v>
          </cell>
          <cell r="CX1231">
            <v>12.139999999999993</v>
          </cell>
          <cell r="CY1231">
            <v>75.559999999999988</v>
          </cell>
        </row>
        <row r="1232">
          <cell r="A1232">
            <v>42869</v>
          </cell>
          <cell r="B1232">
            <v>14</v>
          </cell>
          <cell r="C1232">
            <v>5</v>
          </cell>
          <cell r="D1232">
            <v>2017</v>
          </cell>
          <cell r="E1232" t="str">
            <v>1452017</v>
          </cell>
          <cell r="F1232">
            <v>225.44</v>
          </cell>
          <cell r="H1232">
            <v>1685.42</v>
          </cell>
          <cell r="I1232">
            <v>0.46</v>
          </cell>
          <cell r="J1232">
            <v>14</v>
          </cell>
          <cell r="K1232">
            <v>139.96</v>
          </cell>
          <cell r="M1232">
            <v>1792.8</v>
          </cell>
          <cell r="N1232">
            <v>3.14</v>
          </cell>
          <cell r="O1232">
            <v>20.14</v>
          </cell>
          <cell r="P1232">
            <v>166.44</v>
          </cell>
          <cell r="R1232">
            <v>2351.44</v>
          </cell>
          <cell r="S1232">
            <v>14.03</v>
          </cell>
          <cell r="T1232">
            <v>9.01</v>
          </cell>
          <cell r="U1232">
            <v>139.84</v>
          </cell>
          <cell r="W1232">
            <v>1066.47</v>
          </cell>
          <cell r="X1232">
            <v>0</v>
          </cell>
          <cell r="Y1232">
            <v>13.01</v>
          </cell>
          <cell r="Z1232">
            <v>87.26</v>
          </cell>
          <cell r="AB1232">
            <v>2978.57</v>
          </cell>
          <cell r="AC1232">
            <v>3.45</v>
          </cell>
          <cell r="AD1232">
            <v>15.32</v>
          </cell>
          <cell r="AE1232">
            <v>109</v>
          </cell>
          <cell r="AG1232">
            <v>872</v>
          </cell>
          <cell r="AH1232">
            <v>5.37</v>
          </cell>
          <cell r="AI1232">
            <v>10.050000000000001</v>
          </cell>
          <cell r="AJ1232">
            <v>58.64</v>
          </cell>
          <cell r="AL1232">
            <v>18.21</v>
          </cell>
          <cell r="AM1232">
            <v>8.44</v>
          </cell>
          <cell r="AN1232">
            <v>9.01</v>
          </cell>
          <cell r="AO1232">
            <v>87.82</v>
          </cell>
          <cell r="AQ1232">
            <v>222.14</v>
          </cell>
          <cell r="AR1232">
            <v>0.91</v>
          </cell>
          <cell r="AS1232">
            <v>1.0900000000000001</v>
          </cell>
          <cell r="AT1232">
            <v>378.52</v>
          </cell>
          <cell r="AV1232">
            <v>57.079000000000008</v>
          </cell>
          <cell r="AW1232">
            <v>2.4320000000000001E-2</v>
          </cell>
          <cell r="AX1232">
            <v>0.94332000000000005</v>
          </cell>
          <cell r="AY1232">
            <v>177.53</v>
          </cell>
          <cell r="BA1232">
            <v>481.83</v>
          </cell>
          <cell r="BB1232">
            <v>7.98</v>
          </cell>
          <cell r="BC1232">
            <v>2.0299999999999998</v>
          </cell>
          <cell r="BD1232">
            <v>277.11</v>
          </cell>
          <cell r="BF1232">
            <v>46.64</v>
          </cell>
          <cell r="BG1232">
            <v>0.39</v>
          </cell>
          <cell r="BH1232">
            <v>0</v>
          </cell>
          <cell r="BI1232">
            <v>138.13</v>
          </cell>
          <cell r="BK1232">
            <v>165.39</v>
          </cell>
          <cell r="BL1232">
            <v>0</v>
          </cell>
          <cell r="BM1232">
            <v>7.72</v>
          </cell>
          <cell r="BN1232">
            <v>749.2</v>
          </cell>
          <cell r="BP1232">
            <v>43.64</v>
          </cell>
          <cell r="BQ1232">
            <v>0.02</v>
          </cell>
          <cell r="BR1232">
            <v>0</v>
          </cell>
          <cell r="BX1232">
            <v>0</v>
          </cell>
          <cell r="BZ1232">
            <v>141.79999999999998</v>
          </cell>
          <cell r="CA1232">
            <v>1475.6699999999998</v>
          </cell>
          <cell r="CB1232">
            <v>500.13000000000028</v>
          </cell>
          <cell r="CC1232">
            <v>3041.2700000000027</v>
          </cell>
          <cell r="CD1232">
            <v>340.30999999999995</v>
          </cell>
          <cell r="CE1232">
            <v>1073.5899999999999</v>
          </cell>
          <cell r="CF1232">
            <v>162.28000000000003</v>
          </cell>
          <cell r="CG1232">
            <v>1570.2400000000005</v>
          </cell>
          <cell r="CH1232">
            <v>502.54999999999995</v>
          </cell>
          <cell r="CI1232">
            <v>1030.0500000000002</v>
          </cell>
          <cell r="CJ1232">
            <v>844.10670000000005</v>
          </cell>
          <cell r="CK1232">
            <v>274.57000000000005</v>
          </cell>
          <cell r="CL1232">
            <v>1062.3400000000001</v>
          </cell>
          <cell r="CM1232">
            <v>1071.01</v>
          </cell>
          <cell r="CN1232">
            <v>93.433000000000007</v>
          </cell>
          <cell r="CO1232">
            <v>141.72600000000008</v>
          </cell>
          <cell r="CP1232">
            <v>6.5263209999999976</v>
          </cell>
          <cell r="CQ1232">
            <v>99.536507000000057</v>
          </cell>
          <cell r="CR1232">
            <v>145.82999999999998</v>
          </cell>
          <cell r="CS1232">
            <v>912.4299999999995</v>
          </cell>
          <cell r="CT1232">
            <v>9.6370000000000076</v>
          </cell>
          <cell r="CU1232">
            <v>3.994000000000002</v>
          </cell>
          <cell r="CV1232">
            <v>148.27000000000001</v>
          </cell>
          <cell r="CW1232">
            <v>316.06000000000006</v>
          </cell>
          <cell r="CX1232">
            <v>12.159999999999993</v>
          </cell>
          <cell r="CY1232">
            <v>75.559999999999988</v>
          </cell>
        </row>
        <row r="1233">
          <cell r="A1233">
            <v>42870</v>
          </cell>
          <cell r="B1233">
            <v>15</v>
          </cell>
          <cell r="C1233">
            <v>5</v>
          </cell>
          <cell r="D1233">
            <v>2017</v>
          </cell>
          <cell r="E1233" t="str">
            <v>1552017</v>
          </cell>
          <cell r="F1233">
            <v>225.38</v>
          </cell>
          <cell r="H1233">
            <v>1676.35</v>
          </cell>
          <cell r="I1233">
            <v>5.49</v>
          </cell>
          <cell r="J1233">
            <v>13</v>
          </cell>
          <cell r="K1233">
            <v>139.87</v>
          </cell>
          <cell r="M1233">
            <v>1776.64</v>
          </cell>
          <cell r="N1233">
            <v>3.95</v>
          </cell>
          <cell r="O1233">
            <v>19.12</v>
          </cell>
          <cell r="P1233">
            <v>166.42</v>
          </cell>
          <cell r="R1233">
            <v>2344.69</v>
          </cell>
          <cell r="S1233">
            <v>2.82</v>
          </cell>
          <cell r="T1233">
            <v>9</v>
          </cell>
          <cell r="U1233">
            <v>139.80000000000001</v>
          </cell>
          <cell r="W1233">
            <v>1056.75</v>
          </cell>
          <cell r="X1233">
            <v>4.12</v>
          </cell>
          <cell r="Y1233">
            <v>13.04</v>
          </cell>
          <cell r="Z1233">
            <v>87.25</v>
          </cell>
          <cell r="AB1233">
            <v>2977.03</v>
          </cell>
          <cell r="AC1233">
            <v>5.09</v>
          </cell>
          <cell r="AD1233">
            <v>6.16</v>
          </cell>
          <cell r="AE1233">
            <v>108.96</v>
          </cell>
          <cell r="AG1233">
            <v>870.06</v>
          </cell>
          <cell r="AH1233">
            <v>7.39</v>
          </cell>
          <cell r="AI1233">
            <v>9.17</v>
          </cell>
          <cell r="AJ1233">
            <v>58.51</v>
          </cell>
          <cell r="AL1233">
            <v>17.239999999999998</v>
          </cell>
          <cell r="AM1233">
            <v>8.06</v>
          </cell>
          <cell r="AN1233">
            <v>9</v>
          </cell>
          <cell r="AO1233">
            <v>87.82</v>
          </cell>
          <cell r="AQ1233">
            <v>222.14</v>
          </cell>
          <cell r="AR1233">
            <v>1.22</v>
          </cell>
          <cell r="AS1233">
            <v>1.0900000000000001</v>
          </cell>
          <cell r="AT1233">
            <v>378.37</v>
          </cell>
          <cell r="AV1233">
            <v>56.218000000000004</v>
          </cell>
          <cell r="AW1233">
            <v>4.7863999999999997E-2</v>
          </cell>
          <cell r="AX1233">
            <v>0.90886400000000001</v>
          </cell>
          <cell r="AY1233">
            <v>177.52</v>
          </cell>
          <cell r="BA1233">
            <v>479.52</v>
          </cell>
          <cell r="BB1233">
            <v>1.05</v>
          </cell>
          <cell r="BC1233">
            <v>2.0299999999999998</v>
          </cell>
          <cell r="BD1233">
            <v>277.14999999999998</v>
          </cell>
          <cell r="BF1233">
            <v>47.08</v>
          </cell>
          <cell r="BG1233">
            <v>0.5</v>
          </cell>
          <cell r="BH1233">
            <v>0</v>
          </cell>
          <cell r="BI1233">
            <v>138.11000000000001</v>
          </cell>
          <cell r="BK1233">
            <v>161.62</v>
          </cell>
          <cell r="BL1233">
            <v>0</v>
          </cell>
          <cell r="BM1233">
            <v>0</v>
          </cell>
          <cell r="BN1233">
            <v>749.29</v>
          </cell>
          <cell r="BP1233">
            <v>44.18</v>
          </cell>
          <cell r="BQ1233">
            <v>0.56000000000000005</v>
          </cell>
          <cell r="BR1233">
            <v>0</v>
          </cell>
          <cell r="BX1233">
            <v>0</v>
          </cell>
          <cell r="BZ1233">
            <v>147.29</v>
          </cell>
          <cell r="CA1233">
            <v>1488.6699999999998</v>
          </cell>
          <cell r="CB1233">
            <v>504.08000000000027</v>
          </cell>
          <cell r="CC1233">
            <v>3060.3900000000026</v>
          </cell>
          <cell r="CD1233">
            <v>343.12999999999994</v>
          </cell>
          <cell r="CE1233">
            <v>1082.5899999999999</v>
          </cell>
          <cell r="CF1233">
            <v>166.40000000000003</v>
          </cell>
          <cell r="CG1233">
            <v>1583.2800000000004</v>
          </cell>
          <cell r="CH1233">
            <v>507.63999999999993</v>
          </cell>
          <cell r="CI1233">
            <v>1036.2100000000003</v>
          </cell>
          <cell r="CJ1233">
            <v>851.49670000000003</v>
          </cell>
          <cell r="CK1233">
            <v>283.74000000000007</v>
          </cell>
          <cell r="CL1233">
            <v>1070.4000000000001</v>
          </cell>
          <cell r="CM1233">
            <v>1080.01</v>
          </cell>
          <cell r="CN1233">
            <v>94.653000000000006</v>
          </cell>
          <cell r="CO1233">
            <v>142.81600000000009</v>
          </cell>
          <cell r="CP1233">
            <v>6.5741849999999973</v>
          </cell>
          <cell r="CQ1233">
            <v>100.44537100000005</v>
          </cell>
          <cell r="CR1233">
            <v>146.88</v>
          </cell>
          <cell r="CS1233">
            <v>914.45999999999947</v>
          </cell>
          <cell r="CT1233">
            <v>10.137000000000008</v>
          </cell>
          <cell r="CU1233">
            <v>3.994000000000002</v>
          </cell>
          <cell r="CV1233">
            <v>148.27000000000001</v>
          </cell>
          <cell r="CW1233">
            <v>316.06000000000006</v>
          </cell>
          <cell r="CX1233">
            <v>12.719999999999994</v>
          </cell>
          <cell r="CY1233">
            <v>75.559999999999988</v>
          </cell>
        </row>
        <row r="1234">
          <cell r="A1234">
            <v>42871</v>
          </cell>
          <cell r="B1234">
            <v>16</v>
          </cell>
          <cell r="C1234">
            <v>5</v>
          </cell>
          <cell r="D1234">
            <v>2017</v>
          </cell>
          <cell r="E1234" t="str">
            <v>1652017</v>
          </cell>
          <cell r="F1234">
            <v>225.4</v>
          </cell>
          <cell r="H1234">
            <v>1679.37</v>
          </cell>
          <cell r="I1234">
            <v>19.100000000000001</v>
          </cell>
          <cell r="J1234">
            <v>15</v>
          </cell>
          <cell r="K1234">
            <v>139.79</v>
          </cell>
          <cell r="M1234">
            <v>1762.3</v>
          </cell>
          <cell r="N1234">
            <v>9.8000000000000007</v>
          </cell>
          <cell r="O1234">
            <v>23.15</v>
          </cell>
          <cell r="P1234">
            <v>166.41</v>
          </cell>
          <cell r="R1234">
            <v>2341.3200000000002</v>
          </cell>
          <cell r="S1234">
            <v>6.54</v>
          </cell>
          <cell r="T1234">
            <v>9.02</v>
          </cell>
          <cell r="U1234">
            <v>139.87</v>
          </cell>
          <cell r="W1234">
            <v>1073.76</v>
          </cell>
          <cell r="X1234">
            <v>30.96</v>
          </cell>
          <cell r="Y1234">
            <v>13.15</v>
          </cell>
          <cell r="Z1234">
            <v>87.19</v>
          </cell>
          <cell r="AB1234">
            <v>2967.78</v>
          </cell>
          <cell r="AC1234">
            <v>4.83</v>
          </cell>
          <cell r="AD1234">
            <v>13.6</v>
          </cell>
          <cell r="AE1234">
            <v>108.85</v>
          </cell>
          <cell r="AG1234">
            <v>864.76</v>
          </cell>
          <cell r="AH1234">
            <v>4.68</v>
          </cell>
          <cell r="AI1234">
            <v>9.83</v>
          </cell>
          <cell r="AJ1234">
            <v>58.45</v>
          </cell>
          <cell r="AL1234">
            <v>16.79</v>
          </cell>
          <cell r="AM1234">
            <v>8.59</v>
          </cell>
          <cell r="AN1234">
            <v>9.02</v>
          </cell>
          <cell r="AO1234">
            <v>87.83</v>
          </cell>
          <cell r="AQ1234">
            <v>222.41</v>
          </cell>
          <cell r="AR1234">
            <v>1.44</v>
          </cell>
          <cell r="AS1234">
            <v>1.0900000000000001</v>
          </cell>
          <cell r="AT1234">
            <v>378.26</v>
          </cell>
          <cell r="AV1234">
            <v>55.585999999999999</v>
          </cell>
          <cell r="AW1234">
            <v>4.2467999999999999E-2</v>
          </cell>
          <cell r="AX1234">
            <v>0.67446799999999996</v>
          </cell>
          <cell r="AY1234">
            <v>177.54</v>
          </cell>
          <cell r="BA1234">
            <v>484.14</v>
          </cell>
          <cell r="BB1234">
            <v>7.16</v>
          </cell>
          <cell r="BC1234">
            <v>1.2</v>
          </cell>
          <cell r="BD1234">
            <v>277.38</v>
          </cell>
          <cell r="BF1234">
            <v>49.63</v>
          </cell>
          <cell r="BG1234">
            <v>2.61</v>
          </cell>
          <cell r="BH1234">
            <v>0</v>
          </cell>
          <cell r="BI1234">
            <v>138.07</v>
          </cell>
          <cell r="BK1234">
            <v>154.09</v>
          </cell>
          <cell r="BL1234">
            <v>1.22</v>
          </cell>
          <cell r="BM1234">
            <v>7.94</v>
          </cell>
          <cell r="BN1234">
            <v>749.32</v>
          </cell>
          <cell r="BP1234">
            <v>44.36</v>
          </cell>
          <cell r="BQ1234">
            <v>0.2</v>
          </cell>
          <cell r="BR1234">
            <v>0</v>
          </cell>
          <cell r="BX1234">
            <v>0</v>
          </cell>
          <cell r="BZ1234">
            <v>166.39</v>
          </cell>
          <cell r="CA1234">
            <v>1503.6699999999998</v>
          </cell>
          <cell r="CB1234">
            <v>513.88000000000022</v>
          </cell>
          <cell r="CC1234">
            <v>3083.5400000000027</v>
          </cell>
          <cell r="CD1234">
            <v>349.66999999999996</v>
          </cell>
          <cell r="CE1234">
            <v>1091.6099999999999</v>
          </cell>
          <cell r="CF1234">
            <v>197.36000000000004</v>
          </cell>
          <cell r="CG1234">
            <v>1596.4300000000005</v>
          </cell>
          <cell r="CH1234">
            <v>512.46999999999991</v>
          </cell>
          <cell r="CI1234">
            <v>1049.8100000000002</v>
          </cell>
          <cell r="CJ1234">
            <v>856.17669999999998</v>
          </cell>
          <cell r="CK1234">
            <v>293.57000000000005</v>
          </cell>
          <cell r="CL1234">
            <v>1078.99</v>
          </cell>
          <cell r="CM1234">
            <v>1089.03</v>
          </cell>
          <cell r="CN1234">
            <v>96.093000000000004</v>
          </cell>
          <cell r="CO1234">
            <v>143.90600000000009</v>
          </cell>
          <cell r="CP1234">
            <v>6.6166529999999977</v>
          </cell>
          <cell r="CQ1234">
            <v>101.11983900000006</v>
          </cell>
          <cell r="CR1234">
            <v>154.04</v>
          </cell>
          <cell r="CS1234">
            <v>915.65999999999951</v>
          </cell>
          <cell r="CT1234">
            <v>12.747000000000007</v>
          </cell>
          <cell r="CU1234">
            <v>3.994000000000002</v>
          </cell>
          <cell r="CV1234">
            <v>149.49</v>
          </cell>
          <cell r="CW1234">
            <v>324.00000000000006</v>
          </cell>
          <cell r="CX1234">
            <v>12.919999999999993</v>
          </cell>
          <cell r="CY1234">
            <v>75.559999999999988</v>
          </cell>
        </row>
        <row r="1235">
          <cell r="A1235">
            <v>42872</v>
          </cell>
          <cell r="B1235">
            <v>17</v>
          </cell>
          <cell r="C1235">
            <v>5</v>
          </cell>
          <cell r="D1235">
            <v>2017</v>
          </cell>
          <cell r="E1235" t="str">
            <v>1752017</v>
          </cell>
          <cell r="F1235">
            <v>225.35</v>
          </cell>
          <cell r="H1235">
            <v>1671.82</v>
          </cell>
          <cell r="I1235">
            <v>7.38</v>
          </cell>
          <cell r="J1235">
            <v>14</v>
          </cell>
          <cell r="K1235">
            <v>139.72999999999999</v>
          </cell>
          <cell r="M1235">
            <v>1751.57</v>
          </cell>
          <cell r="N1235">
            <v>10.33</v>
          </cell>
          <cell r="O1235">
            <v>20.07</v>
          </cell>
          <cell r="P1235">
            <v>166.43</v>
          </cell>
          <cell r="R1235">
            <v>2348.0700000000002</v>
          </cell>
          <cell r="S1235">
            <v>13.67</v>
          </cell>
          <cell r="T1235">
            <v>8.01</v>
          </cell>
          <cell r="U1235">
            <v>139.84</v>
          </cell>
          <cell r="W1235">
            <v>1066.47</v>
          </cell>
          <cell r="X1235">
            <v>5.93</v>
          </cell>
          <cell r="Y1235">
            <v>12.42</v>
          </cell>
          <cell r="Z1235">
            <v>87.13</v>
          </cell>
          <cell r="AB1235">
            <v>2958.55</v>
          </cell>
          <cell r="AC1235">
            <v>6.95</v>
          </cell>
          <cell r="AD1235">
            <v>15.71</v>
          </cell>
          <cell r="AE1235">
            <v>108.79</v>
          </cell>
          <cell r="AG1235">
            <v>861.87</v>
          </cell>
          <cell r="AH1235">
            <v>5.89</v>
          </cell>
          <cell r="AI1235">
            <v>8.6199999999999992</v>
          </cell>
          <cell r="AJ1235">
            <v>58.08</v>
          </cell>
          <cell r="AL1235">
            <v>14.04</v>
          </cell>
          <cell r="AM1235">
            <v>5.28</v>
          </cell>
          <cell r="AN1235">
            <v>8.01</v>
          </cell>
          <cell r="AO1235">
            <v>87.81</v>
          </cell>
          <cell r="AQ1235">
            <v>221.88</v>
          </cell>
          <cell r="AR1235">
            <v>0.43</v>
          </cell>
          <cell r="AS1235">
            <v>0.87</v>
          </cell>
          <cell r="AT1235">
            <v>378.35</v>
          </cell>
          <cell r="AV1235">
            <v>56.103000000000009</v>
          </cell>
          <cell r="AW1235">
            <v>0.74839800000000001</v>
          </cell>
          <cell r="AX1235">
            <v>0.23139799999999999</v>
          </cell>
          <cell r="AY1235">
            <v>177.55</v>
          </cell>
          <cell r="BA1235">
            <v>486.46</v>
          </cell>
          <cell r="BB1235">
            <v>4.8899999999999997</v>
          </cell>
          <cell r="BC1235">
            <v>1.24</v>
          </cell>
          <cell r="BD1235">
            <v>277.43</v>
          </cell>
          <cell r="BF1235">
            <v>50.2</v>
          </cell>
          <cell r="BG1235">
            <v>0.63</v>
          </cell>
          <cell r="BH1235">
            <v>0</v>
          </cell>
          <cell r="BI1235">
            <v>138.03</v>
          </cell>
          <cell r="BK1235">
            <v>146.61000000000001</v>
          </cell>
          <cell r="BL1235">
            <v>1.26</v>
          </cell>
          <cell r="BM1235">
            <v>7.95</v>
          </cell>
          <cell r="BN1235">
            <v>749.33</v>
          </cell>
          <cell r="BP1235">
            <v>44.42</v>
          </cell>
          <cell r="BQ1235">
            <v>0.08</v>
          </cell>
          <cell r="BR1235">
            <v>0</v>
          </cell>
          <cell r="BX1235">
            <v>0</v>
          </cell>
          <cell r="BZ1235">
            <v>173.76999999999998</v>
          </cell>
          <cell r="CA1235">
            <v>1517.6699999999998</v>
          </cell>
          <cell r="CB1235">
            <v>524.21000000000026</v>
          </cell>
          <cell r="CC1235">
            <v>3103.6100000000029</v>
          </cell>
          <cell r="CD1235">
            <v>363.34</v>
          </cell>
          <cell r="CE1235">
            <v>1099.6199999999999</v>
          </cell>
          <cell r="CF1235">
            <v>203.29000000000005</v>
          </cell>
          <cell r="CG1235">
            <v>1608.8500000000006</v>
          </cell>
          <cell r="CH1235">
            <v>519.41999999999996</v>
          </cell>
          <cell r="CI1235">
            <v>1065.5200000000002</v>
          </cell>
          <cell r="CJ1235">
            <v>862.06669999999997</v>
          </cell>
          <cell r="CK1235">
            <v>302.19000000000005</v>
          </cell>
          <cell r="CL1235">
            <v>1084.27</v>
          </cell>
          <cell r="CM1235">
            <v>1097.04</v>
          </cell>
          <cell r="CN1235">
            <v>96.52300000000001</v>
          </cell>
          <cell r="CO1235">
            <v>144.7760000000001</v>
          </cell>
          <cell r="CP1235">
            <v>7.3650509999999976</v>
          </cell>
          <cell r="CQ1235">
            <v>101.35123700000005</v>
          </cell>
          <cell r="CR1235">
            <v>158.92999999999998</v>
          </cell>
          <cell r="CS1235">
            <v>916.89999999999952</v>
          </cell>
          <cell r="CT1235">
            <v>13.377000000000008</v>
          </cell>
          <cell r="CU1235">
            <v>3.994000000000002</v>
          </cell>
          <cell r="CV1235">
            <v>150.75</v>
          </cell>
          <cell r="CW1235">
            <v>331.95000000000005</v>
          </cell>
          <cell r="CX1235">
            <v>12.999999999999993</v>
          </cell>
          <cell r="CY1235">
            <v>75.559999999999988</v>
          </cell>
        </row>
        <row r="1236">
          <cell r="A1236">
            <v>42873</v>
          </cell>
          <cell r="B1236">
            <v>18</v>
          </cell>
          <cell r="C1236">
            <v>5</v>
          </cell>
          <cell r="D1236">
            <v>2017</v>
          </cell>
          <cell r="E1236" t="str">
            <v>1852017</v>
          </cell>
          <cell r="F1236">
            <v>225.46</v>
          </cell>
          <cell r="H1236">
            <v>1688.45</v>
          </cell>
          <cell r="I1236">
            <v>25.67</v>
          </cell>
          <cell r="J1236">
            <v>8</v>
          </cell>
          <cell r="K1236">
            <v>139.79</v>
          </cell>
          <cell r="M1236">
            <v>1762.3</v>
          </cell>
          <cell r="N1236">
            <v>27.81</v>
          </cell>
          <cell r="O1236">
            <v>16.09</v>
          </cell>
          <cell r="P1236">
            <v>166.46</v>
          </cell>
          <cell r="R1236">
            <v>2358.1999999999998</v>
          </cell>
          <cell r="S1236">
            <v>17.239999999999998</v>
          </cell>
          <cell r="T1236">
            <v>6.95</v>
          </cell>
          <cell r="U1236">
            <v>139.87</v>
          </cell>
          <cell r="W1236">
            <v>1073.76</v>
          </cell>
          <cell r="X1236">
            <v>17.07</v>
          </cell>
          <cell r="Y1236">
            <v>8.9700000000000006</v>
          </cell>
          <cell r="Z1236">
            <v>87.1</v>
          </cell>
          <cell r="AB1236">
            <v>2953.94</v>
          </cell>
          <cell r="AC1236">
            <v>11.04</v>
          </cell>
          <cell r="AD1236">
            <v>15.18</v>
          </cell>
          <cell r="AE1236">
            <v>108.67</v>
          </cell>
          <cell r="AG1236">
            <v>856.1</v>
          </cell>
          <cell r="AH1236">
            <v>4.68</v>
          </cell>
          <cell r="AI1236">
            <v>10.29</v>
          </cell>
          <cell r="AJ1236">
            <v>57.89</v>
          </cell>
          <cell r="AL1236">
            <v>12.83</v>
          </cell>
          <cell r="AM1236">
            <v>5.76</v>
          </cell>
          <cell r="AN1236">
            <v>6.95</v>
          </cell>
          <cell r="AO1236">
            <v>87.8</v>
          </cell>
          <cell r="AQ1236">
            <v>221.62</v>
          </cell>
          <cell r="AR1236">
            <v>0.73</v>
          </cell>
          <cell r="AS1236">
            <v>0.87</v>
          </cell>
          <cell r="AT1236">
            <v>378.48</v>
          </cell>
          <cell r="AV1236">
            <v>56.849000000000004</v>
          </cell>
          <cell r="AW1236">
            <v>0.80184</v>
          </cell>
          <cell r="AX1236">
            <v>5.5480000000000002E-2</v>
          </cell>
          <cell r="AY1236">
            <v>177.61</v>
          </cell>
          <cell r="BA1236">
            <v>500.44</v>
          </cell>
          <cell r="BB1236">
            <v>16.54</v>
          </cell>
          <cell r="BC1236">
            <v>1.21</v>
          </cell>
          <cell r="BD1236">
            <v>277.43</v>
          </cell>
          <cell r="BF1236">
            <v>50.2</v>
          </cell>
          <cell r="BG1236">
            <v>0.06</v>
          </cell>
          <cell r="BH1236">
            <v>0</v>
          </cell>
          <cell r="BI1236">
            <v>138.02000000000001</v>
          </cell>
          <cell r="BK1236">
            <v>144.74</v>
          </cell>
          <cell r="BL1236">
            <v>7.03</v>
          </cell>
          <cell r="BM1236">
            <v>8.1</v>
          </cell>
          <cell r="BN1236">
            <v>749.76</v>
          </cell>
          <cell r="BP1236">
            <v>47.05</v>
          </cell>
          <cell r="BQ1236">
            <v>2.65</v>
          </cell>
          <cell r="BR1236">
            <v>0</v>
          </cell>
          <cell r="BX1236">
            <v>0</v>
          </cell>
          <cell r="BZ1236">
            <v>199.44</v>
          </cell>
          <cell r="CA1236">
            <v>1525.6699999999998</v>
          </cell>
          <cell r="CB1236">
            <v>552.02000000000021</v>
          </cell>
          <cell r="CC1236">
            <v>3119.700000000003</v>
          </cell>
          <cell r="CD1236">
            <v>380.58</v>
          </cell>
          <cell r="CE1236">
            <v>1106.57</v>
          </cell>
          <cell r="CF1236">
            <v>220.36000000000004</v>
          </cell>
          <cell r="CG1236">
            <v>1617.8200000000006</v>
          </cell>
          <cell r="CH1236">
            <v>530.45999999999992</v>
          </cell>
          <cell r="CI1236">
            <v>1080.7000000000003</v>
          </cell>
          <cell r="CJ1236">
            <v>866.74669999999992</v>
          </cell>
          <cell r="CK1236">
            <v>312.48000000000008</v>
          </cell>
          <cell r="CL1236">
            <v>1090.03</v>
          </cell>
          <cell r="CM1236">
            <v>1103.99</v>
          </cell>
          <cell r="CN1236">
            <v>97.253000000000014</v>
          </cell>
          <cell r="CO1236">
            <v>145.6460000000001</v>
          </cell>
          <cell r="CP1236">
            <v>8.1668909999999979</v>
          </cell>
          <cell r="CQ1236">
            <v>101.40671700000006</v>
          </cell>
          <cell r="CR1236">
            <v>175.46999999999997</v>
          </cell>
          <cell r="CS1236">
            <v>918.10999999999956</v>
          </cell>
          <cell r="CT1236">
            <v>13.437000000000008</v>
          </cell>
          <cell r="CU1236">
            <v>3.994000000000002</v>
          </cell>
          <cell r="CV1236">
            <v>157.78</v>
          </cell>
          <cell r="CW1236">
            <v>340.05000000000007</v>
          </cell>
          <cell r="CX1236">
            <v>15.649999999999993</v>
          </cell>
          <cell r="CY1236">
            <v>75.559999999999988</v>
          </cell>
        </row>
        <row r="1237">
          <cell r="A1237">
            <v>42874</v>
          </cell>
          <cell r="B1237">
            <v>19</v>
          </cell>
          <cell r="C1237">
            <v>5</v>
          </cell>
          <cell r="D1237">
            <v>2017</v>
          </cell>
          <cell r="E1237" t="str">
            <v>1952017</v>
          </cell>
          <cell r="F1237">
            <v>225.77</v>
          </cell>
          <cell r="H1237">
            <v>1735.47</v>
          </cell>
          <cell r="I1237">
            <v>55.91</v>
          </cell>
          <cell r="J1237">
            <v>7</v>
          </cell>
          <cell r="K1237">
            <v>139.84</v>
          </cell>
          <cell r="M1237">
            <v>1771.26</v>
          </cell>
          <cell r="N1237">
            <v>18.059999999999999</v>
          </cell>
          <cell r="O1237">
            <v>8.11</v>
          </cell>
          <cell r="P1237">
            <v>166.45</v>
          </cell>
          <cell r="R1237">
            <v>2354.8200000000002</v>
          </cell>
          <cell r="S1237">
            <v>12.33</v>
          </cell>
          <cell r="T1237">
            <v>5.97</v>
          </cell>
          <cell r="U1237">
            <v>139.86000000000001</v>
          </cell>
          <cell r="W1237">
            <v>1071.33</v>
          </cell>
          <cell r="X1237">
            <v>6.45</v>
          </cell>
          <cell r="Y1237">
            <v>8.08</v>
          </cell>
          <cell r="Z1237">
            <v>87.05</v>
          </cell>
          <cell r="AB1237">
            <v>2946.26</v>
          </cell>
          <cell r="AC1237">
            <v>8.3800000000000008</v>
          </cell>
          <cell r="AD1237">
            <v>15.58</v>
          </cell>
          <cell r="AE1237">
            <v>108.6</v>
          </cell>
          <cell r="AG1237">
            <v>852.74</v>
          </cell>
          <cell r="AH1237">
            <v>7.14</v>
          </cell>
          <cell r="AI1237">
            <v>10.34</v>
          </cell>
          <cell r="AJ1237">
            <v>59.12</v>
          </cell>
          <cell r="AL1237">
            <v>21.77</v>
          </cell>
          <cell r="AM1237">
            <v>14.94</v>
          </cell>
          <cell r="AN1237">
            <v>5.97</v>
          </cell>
          <cell r="AO1237">
            <v>87.8</v>
          </cell>
          <cell r="AQ1237">
            <v>221.62</v>
          </cell>
          <cell r="AR1237">
            <v>1</v>
          </cell>
          <cell r="AS1237">
            <v>0.87</v>
          </cell>
          <cell r="AT1237">
            <v>378.59</v>
          </cell>
          <cell r="AV1237">
            <v>57.481000000000009</v>
          </cell>
          <cell r="AW1237">
            <v>0.65883499999999995</v>
          </cell>
          <cell r="AX1237">
            <v>2.6835000000000001E-2</v>
          </cell>
          <cell r="AY1237">
            <v>177.73</v>
          </cell>
          <cell r="BA1237">
            <v>528.78</v>
          </cell>
          <cell r="BB1237">
            <v>30.9</v>
          </cell>
          <cell r="BC1237">
            <v>1.22</v>
          </cell>
          <cell r="BD1237">
            <v>277.60000000000002</v>
          </cell>
          <cell r="BF1237">
            <v>52.14</v>
          </cell>
          <cell r="BG1237">
            <v>2.0299999999999998</v>
          </cell>
          <cell r="BH1237">
            <v>0.03</v>
          </cell>
          <cell r="BI1237">
            <v>138.02000000000001</v>
          </cell>
          <cell r="BK1237">
            <v>144.74</v>
          </cell>
          <cell r="BL1237">
            <v>8.7899999999999991</v>
          </cell>
          <cell r="BM1237">
            <v>7.99</v>
          </cell>
          <cell r="BN1237">
            <v>750.9</v>
          </cell>
          <cell r="BP1237">
            <v>54.42</v>
          </cell>
          <cell r="BQ1237">
            <v>7.39</v>
          </cell>
          <cell r="BR1237">
            <v>0</v>
          </cell>
          <cell r="BX1237">
            <v>0</v>
          </cell>
          <cell r="BZ1237">
            <v>255.35</v>
          </cell>
          <cell r="CA1237">
            <v>1532.6699999999998</v>
          </cell>
          <cell r="CB1237">
            <v>570.08000000000015</v>
          </cell>
          <cell r="CC1237">
            <v>3127.8100000000031</v>
          </cell>
          <cell r="CD1237">
            <v>392.90999999999997</v>
          </cell>
          <cell r="CE1237">
            <v>1112.54</v>
          </cell>
          <cell r="CF1237">
            <v>226.81000000000003</v>
          </cell>
          <cell r="CG1237">
            <v>1625.9000000000005</v>
          </cell>
          <cell r="CH1237">
            <v>538.83999999999992</v>
          </cell>
          <cell r="CI1237">
            <v>1096.2800000000002</v>
          </cell>
          <cell r="CJ1237">
            <v>873.88669999999991</v>
          </cell>
          <cell r="CK1237">
            <v>322.82000000000005</v>
          </cell>
          <cell r="CL1237">
            <v>1104.97</v>
          </cell>
          <cell r="CM1237">
            <v>1109.96</v>
          </cell>
          <cell r="CN1237">
            <v>98.253000000000014</v>
          </cell>
          <cell r="CO1237">
            <v>146.5160000000001</v>
          </cell>
          <cell r="CP1237">
            <v>8.8257259999999977</v>
          </cell>
          <cell r="CQ1237">
            <v>101.43355200000006</v>
          </cell>
          <cell r="CR1237">
            <v>206.36999999999998</v>
          </cell>
          <cell r="CS1237">
            <v>919.32999999999959</v>
          </cell>
          <cell r="CT1237">
            <v>15.467000000000008</v>
          </cell>
          <cell r="CU1237">
            <v>4.0240000000000018</v>
          </cell>
          <cell r="CV1237">
            <v>166.57</v>
          </cell>
          <cell r="CW1237">
            <v>348.04000000000008</v>
          </cell>
          <cell r="CX1237">
            <v>23.039999999999992</v>
          </cell>
          <cell r="CY1237">
            <v>75.559999999999988</v>
          </cell>
        </row>
        <row r="1238">
          <cell r="A1238">
            <v>42875</v>
          </cell>
          <cell r="B1238">
            <v>20</v>
          </cell>
          <cell r="C1238">
            <v>5</v>
          </cell>
          <cell r="D1238">
            <v>2017</v>
          </cell>
          <cell r="E1238" t="str">
            <v>2052017</v>
          </cell>
          <cell r="F1238">
            <v>225.77</v>
          </cell>
          <cell r="H1238">
            <v>1784.26</v>
          </cell>
          <cell r="I1238">
            <v>55.77</v>
          </cell>
          <cell r="J1238">
            <v>6</v>
          </cell>
          <cell r="K1238">
            <v>139.84</v>
          </cell>
          <cell r="M1238">
            <v>1778.44</v>
          </cell>
          <cell r="N1238">
            <v>14.18</v>
          </cell>
          <cell r="O1238">
            <v>6.01</v>
          </cell>
          <cell r="P1238">
            <v>166.45</v>
          </cell>
          <cell r="R1238">
            <v>2364.9499999999998</v>
          </cell>
          <cell r="S1238">
            <v>10.91</v>
          </cell>
          <cell r="T1238">
            <v>7.02</v>
          </cell>
          <cell r="U1238">
            <v>139.86000000000001</v>
          </cell>
          <cell r="W1238">
            <v>1066.47</v>
          </cell>
          <cell r="X1238">
            <v>4.05</v>
          </cell>
          <cell r="Y1238">
            <v>8.11</v>
          </cell>
          <cell r="Z1238">
            <v>87.05</v>
          </cell>
          <cell r="AB1238">
            <v>2955.48</v>
          </cell>
          <cell r="AC1238">
            <v>10.210000000000001</v>
          </cell>
          <cell r="AD1238">
            <v>0.53</v>
          </cell>
          <cell r="AE1238">
            <v>108.6</v>
          </cell>
          <cell r="AG1238">
            <v>852.74</v>
          </cell>
          <cell r="AH1238">
            <v>10.11</v>
          </cell>
          <cell r="AI1238">
            <v>10.01</v>
          </cell>
          <cell r="AJ1238">
            <v>59.12</v>
          </cell>
          <cell r="AL1238">
            <v>12.83</v>
          </cell>
          <cell r="AM1238">
            <v>0</v>
          </cell>
          <cell r="AN1238">
            <v>7.02</v>
          </cell>
          <cell r="AO1238">
            <v>87.8</v>
          </cell>
          <cell r="AQ1238">
            <v>221.62</v>
          </cell>
          <cell r="AR1238">
            <v>1</v>
          </cell>
          <cell r="AS1238">
            <v>0</v>
          </cell>
          <cell r="AT1238">
            <v>378.71</v>
          </cell>
          <cell r="AV1238">
            <v>58.17</v>
          </cell>
          <cell r="AW1238">
            <v>0.700492</v>
          </cell>
          <cell r="AX1238">
            <v>1.1492E-2</v>
          </cell>
          <cell r="AY1238">
            <v>177.73</v>
          </cell>
          <cell r="BA1238">
            <v>560.03</v>
          </cell>
          <cell r="BB1238">
            <v>34.19</v>
          </cell>
          <cell r="BC1238">
            <v>1.56</v>
          </cell>
          <cell r="BD1238">
            <v>277.60000000000002</v>
          </cell>
          <cell r="BF1238">
            <v>53.76</v>
          </cell>
          <cell r="BG1238">
            <v>1.69</v>
          </cell>
          <cell r="BH1238">
            <v>0</v>
          </cell>
          <cell r="BI1238">
            <v>138.02000000000001</v>
          </cell>
          <cell r="BK1238">
            <v>137.30000000000001</v>
          </cell>
          <cell r="BL1238">
            <v>1.3</v>
          </cell>
          <cell r="BM1238">
            <v>7.95</v>
          </cell>
          <cell r="BN1238">
            <v>750.9</v>
          </cell>
          <cell r="BP1238">
            <v>55.44</v>
          </cell>
          <cell r="BQ1238">
            <v>1.04</v>
          </cell>
          <cell r="BR1238">
            <v>0</v>
          </cell>
          <cell r="BX1238">
            <v>0</v>
          </cell>
          <cell r="BZ1238">
            <v>311.12</v>
          </cell>
          <cell r="CA1238">
            <v>1538.6699999999998</v>
          </cell>
          <cell r="CB1238">
            <v>584.2600000000001</v>
          </cell>
          <cell r="CC1238">
            <v>3133.8200000000033</v>
          </cell>
          <cell r="CD1238">
            <v>403.82</v>
          </cell>
          <cell r="CE1238">
            <v>1119.56</v>
          </cell>
          <cell r="CF1238">
            <v>230.86000000000004</v>
          </cell>
          <cell r="CG1238">
            <v>1634.0100000000004</v>
          </cell>
          <cell r="CH1238">
            <v>549.04999999999995</v>
          </cell>
          <cell r="CI1238">
            <v>1096.8100000000002</v>
          </cell>
          <cell r="CJ1238">
            <v>883.99669999999992</v>
          </cell>
          <cell r="CK1238">
            <v>332.83000000000004</v>
          </cell>
          <cell r="CL1238">
            <v>1104.97</v>
          </cell>
          <cell r="CM1238">
            <v>1116.98</v>
          </cell>
          <cell r="CN1238">
            <v>99.253000000000014</v>
          </cell>
          <cell r="CO1238">
            <v>146.5160000000001</v>
          </cell>
          <cell r="CP1238">
            <v>9.5262179999999983</v>
          </cell>
          <cell r="CQ1238">
            <v>101.44504400000007</v>
          </cell>
          <cell r="CR1238">
            <v>240.55999999999997</v>
          </cell>
          <cell r="CS1238">
            <v>920.88999999999953</v>
          </cell>
          <cell r="CT1238">
            <v>17.157000000000007</v>
          </cell>
          <cell r="CU1238">
            <v>4.0240000000000018</v>
          </cell>
          <cell r="CV1238">
            <v>167.87</v>
          </cell>
          <cell r="CW1238">
            <v>355.99000000000007</v>
          </cell>
          <cell r="CX1238">
            <v>24.079999999999991</v>
          </cell>
          <cell r="CY1238">
            <v>75.559999999999988</v>
          </cell>
        </row>
        <row r="1239">
          <cell r="A1239">
            <v>42876</v>
          </cell>
          <cell r="B1239">
            <v>21</v>
          </cell>
          <cell r="C1239">
            <v>5</v>
          </cell>
          <cell r="D1239">
            <v>2017</v>
          </cell>
          <cell r="E1239" t="str">
            <v>2152017</v>
          </cell>
          <cell r="F1239">
            <v>226.29</v>
          </cell>
          <cell r="H1239">
            <v>1814.88</v>
          </cell>
          <cell r="I1239">
            <v>37.56</v>
          </cell>
          <cell r="J1239">
            <v>6</v>
          </cell>
          <cell r="K1239">
            <v>139.9</v>
          </cell>
          <cell r="M1239">
            <v>1782.02</v>
          </cell>
          <cell r="N1239">
            <v>10.87</v>
          </cell>
          <cell r="O1239">
            <v>6.29</v>
          </cell>
          <cell r="P1239">
            <v>166.47</v>
          </cell>
          <cell r="R1239">
            <v>2361.5700000000002</v>
          </cell>
          <cell r="S1239">
            <v>13.28</v>
          </cell>
          <cell r="T1239">
            <v>6.06</v>
          </cell>
          <cell r="U1239">
            <v>139.82</v>
          </cell>
          <cell r="W1239">
            <v>1061.6099999999999</v>
          </cell>
          <cell r="X1239">
            <v>3.85</v>
          </cell>
          <cell r="Y1239">
            <v>7.9</v>
          </cell>
          <cell r="Z1239">
            <v>87.07</v>
          </cell>
          <cell r="AB1239">
            <v>2949.33</v>
          </cell>
          <cell r="AC1239">
            <v>9.17</v>
          </cell>
          <cell r="AD1239">
            <v>14.84</v>
          </cell>
          <cell r="AE1239">
            <v>108.61</v>
          </cell>
          <cell r="AG1239">
            <v>853.22</v>
          </cell>
          <cell r="AH1239">
            <v>11.42</v>
          </cell>
          <cell r="AI1239">
            <v>10.79</v>
          </cell>
          <cell r="AJ1239">
            <v>59.23</v>
          </cell>
          <cell r="AL1239">
            <v>22.59</v>
          </cell>
          <cell r="AM1239">
            <v>15.85</v>
          </cell>
          <cell r="AN1239">
            <v>6.06</v>
          </cell>
          <cell r="AO1239">
            <v>87.8</v>
          </cell>
          <cell r="AQ1239">
            <v>221.62</v>
          </cell>
          <cell r="AR1239">
            <v>1</v>
          </cell>
          <cell r="AS1239">
            <v>0.87</v>
          </cell>
          <cell r="AT1239">
            <v>378.78</v>
          </cell>
          <cell r="AV1239">
            <v>58.572000000000003</v>
          </cell>
          <cell r="AW1239">
            <v>0.427373</v>
          </cell>
          <cell r="AX1239">
            <v>2.5373E-2</v>
          </cell>
          <cell r="AY1239">
            <v>177.98</v>
          </cell>
          <cell r="BA1239">
            <v>589.4</v>
          </cell>
          <cell r="BB1239">
            <v>33.76</v>
          </cell>
          <cell r="BC1239">
            <v>3</v>
          </cell>
          <cell r="BD1239">
            <v>277.79000000000002</v>
          </cell>
          <cell r="BF1239">
            <v>54.35</v>
          </cell>
          <cell r="BG1239">
            <v>0.65</v>
          </cell>
          <cell r="BH1239">
            <v>0</v>
          </cell>
          <cell r="BI1239">
            <v>137.93</v>
          </cell>
          <cell r="BK1239">
            <v>128.06</v>
          </cell>
          <cell r="BL1239">
            <v>0</v>
          </cell>
          <cell r="BM1239">
            <v>8.25</v>
          </cell>
          <cell r="BN1239">
            <v>751.1</v>
          </cell>
          <cell r="BP1239">
            <v>55.78</v>
          </cell>
          <cell r="BQ1239">
            <v>0.45</v>
          </cell>
          <cell r="BR1239">
            <v>0.09</v>
          </cell>
          <cell r="BX1239">
            <v>0</v>
          </cell>
          <cell r="BZ1239">
            <v>348.68</v>
          </cell>
          <cell r="CA1239">
            <v>1544.6699999999998</v>
          </cell>
          <cell r="CB1239">
            <v>595.13000000000011</v>
          </cell>
          <cell r="CC1239">
            <v>3140.1100000000033</v>
          </cell>
          <cell r="CD1239">
            <v>417.09999999999997</v>
          </cell>
          <cell r="CE1239">
            <v>1125.6199999999999</v>
          </cell>
          <cell r="CF1239">
            <v>234.71000000000004</v>
          </cell>
          <cell r="CG1239">
            <v>1641.9100000000005</v>
          </cell>
          <cell r="CH1239">
            <v>558.21999999999991</v>
          </cell>
          <cell r="CI1239">
            <v>1111.6500000000001</v>
          </cell>
          <cell r="CJ1239">
            <v>895.41669999999988</v>
          </cell>
          <cell r="CK1239">
            <v>343.62000000000006</v>
          </cell>
          <cell r="CL1239">
            <v>1120.82</v>
          </cell>
          <cell r="CM1239">
            <v>1123.04</v>
          </cell>
          <cell r="CN1239">
            <v>100.25300000000001</v>
          </cell>
          <cell r="CO1239">
            <v>147.38600000000011</v>
          </cell>
          <cell r="CP1239">
            <v>9.9535909999999976</v>
          </cell>
          <cell r="CQ1239">
            <v>101.47041700000007</v>
          </cell>
          <cell r="CR1239">
            <v>274.32</v>
          </cell>
          <cell r="CS1239">
            <v>923.88999999999953</v>
          </cell>
          <cell r="CT1239">
            <v>17.807000000000006</v>
          </cell>
          <cell r="CU1239">
            <v>4.0240000000000018</v>
          </cell>
          <cell r="CV1239">
            <v>167.87</v>
          </cell>
          <cell r="CW1239">
            <v>364.24000000000007</v>
          </cell>
          <cell r="CX1239">
            <v>24.52999999999999</v>
          </cell>
          <cell r="CY1239">
            <v>75.649999999999991</v>
          </cell>
        </row>
        <row r="1240">
          <cell r="A1240">
            <v>42877</v>
          </cell>
          <cell r="B1240">
            <v>22</v>
          </cell>
          <cell r="C1240">
            <v>5</v>
          </cell>
          <cell r="D1240">
            <v>2017</v>
          </cell>
          <cell r="E1240" t="str">
            <v>2252017</v>
          </cell>
          <cell r="F1240">
            <v>226.48</v>
          </cell>
          <cell r="H1240">
            <v>1840.98</v>
          </cell>
          <cell r="I1240">
            <v>31.32</v>
          </cell>
          <cell r="J1240">
            <v>4</v>
          </cell>
          <cell r="K1240">
            <v>139.93</v>
          </cell>
          <cell r="M1240">
            <v>1787.41</v>
          </cell>
          <cell r="N1240">
            <v>12.27</v>
          </cell>
          <cell r="O1240">
            <v>5.89</v>
          </cell>
          <cell r="P1240">
            <v>166.46</v>
          </cell>
          <cell r="R1240">
            <v>2358.1999999999998</v>
          </cell>
          <cell r="S1240">
            <v>2.44</v>
          </cell>
          <cell r="T1240">
            <v>6</v>
          </cell>
          <cell r="U1240">
            <v>139.80000000000001</v>
          </cell>
          <cell r="W1240">
            <v>1056.75</v>
          </cell>
          <cell r="X1240">
            <v>4.09</v>
          </cell>
          <cell r="Y1240">
            <v>8.14</v>
          </cell>
          <cell r="Z1240">
            <v>86.97</v>
          </cell>
          <cell r="AB1240">
            <v>2933.99</v>
          </cell>
          <cell r="AC1240">
            <v>5.83</v>
          </cell>
          <cell r="AD1240">
            <v>20.7</v>
          </cell>
          <cell r="AE1240">
            <v>108.57</v>
          </cell>
          <cell r="AG1240">
            <v>851.3</v>
          </cell>
          <cell r="AH1240">
            <v>9.84</v>
          </cell>
          <cell r="AI1240">
            <v>11.6</v>
          </cell>
          <cell r="AJ1240">
            <v>58.91</v>
          </cell>
          <cell r="AL1240">
            <v>20.21</v>
          </cell>
          <cell r="AM1240">
            <v>3.65</v>
          </cell>
          <cell r="AN1240">
            <v>6</v>
          </cell>
          <cell r="AO1240">
            <v>87.8</v>
          </cell>
          <cell r="AQ1240">
            <v>221.62</v>
          </cell>
          <cell r="AR1240">
            <v>0.96</v>
          </cell>
          <cell r="AS1240">
            <v>0.87</v>
          </cell>
          <cell r="AT1240">
            <v>378.82</v>
          </cell>
          <cell r="AV1240">
            <v>58.802000000000007</v>
          </cell>
          <cell r="AW1240">
            <v>0.26005</v>
          </cell>
          <cell r="AX1240">
            <v>3.005E-2</v>
          </cell>
          <cell r="AY1240">
            <v>178.11</v>
          </cell>
          <cell r="BA1240">
            <v>621.72</v>
          </cell>
          <cell r="BB1240">
            <v>36.729999999999997</v>
          </cell>
          <cell r="BC1240">
            <v>3</v>
          </cell>
          <cell r="BD1240">
            <v>277.81</v>
          </cell>
          <cell r="BF1240">
            <v>54.58</v>
          </cell>
          <cell r="BG1240">
            <v>0.3</v>
          </cell>
          <cell r="BH1240">
            <v>0</v>
          </cell>
          <cell r="BI1240">
            <v>137.88999999999999</v>
          </cell>
          <cell r="BK1240">
            <v>120.71</v>
          </cell>
          <cell r="BL1240">
            <v>1.43</v>
          </cell>
          <cell r="BM1240">
            <v>8</v>
          </cell>
          <cell r="BN1240">
            <v>751.1</v>
          </cell>
          <cell r="BP1240">
            <v>55.78</v>
          </cell>
          <cell r="BQ1240">
            <v>0.02</v>
          </cell>
          <cell r="BR1240">
            <v>0</v>
          </cell>
          <cell r="BX1240">
            <v>0</v>
          </cell>
          <cell r="BZ1240">
            <v>380</v>
          </cell>
          <cell r="CA1240">
            <v>1548.6699999999998</v>
          </cell>
          <cell r="CB1240">
            <v>607.40000000000009</v>
          </cell>
          <cell r="CC1240">
            <v>3146.0000000000032</v>
          </cell>
          <cell r="CD1240">
            <v>419.53999999999996</v>
          </cell>
          <cell r="CE1240">
            <v>1131.6199999999999</v>
          </cell>
          <cell r="CF1240">
            <v>238.80000000000004</v>
          </cell>
          <cell r="CG1240">
            <v>1650.0500000000006</v>
          </cell>
          <cell r="CH1240">
            <v>564.04999999999995</v>
          </cell>
          <cell r="CI1240">
            <v>1132.3500000000001</v>
          </cell>
          <cell r="CJ1240">
            <v>905.25669999999991</v>
          </cell>
          <cell r="CK1240">
            <v>355.22000000000008</v>
          </cell>
          <cell r="CL1240">
            <v>1124.47</v>
          </cell>
          <cell r="CM1240">
            <v>1129.04</v>
          </cell>
          <cell r="CN1240">
            <v>101.21300000000001</v>
          </cell>
          <cell r="CO1240">
            <v>148.25600000000011</v>
          </cell>
          <cell r="CP1240">
            <v>10.213640999999997</v>
          </cell>
          <cell r="CQ1240">
            <v>101.50046700000007</v>
          </cell>
          <cell r="CR1240">
            <v>311.05</v>
          </cell>
          <cell r="CS1240">
            <v>926.88999999999953</v>
          </cell>
          <cell r="CT1240">
            <v>18.107000000000006</v>
          </cell>
          <cell r="CU1240">
            <v>4.0240000000000018</v>
          </cell>
          <cell r="CV1240">
            <v>169.3</v>
          </cell>
          <cell r="CW1240">
            <v>372.24000000000007</v>
          </cell>
          <cell r="CX1240">
            <v>24.54999999999999</v>
          </cell>
          <cell r="CY1240">
            <v>75.649999999999991</v>
          </cell>
        </row>
        <row r="1241">
          <cell r="A1241">
            <v>42878</v>
          </cell>
          <cell r="B1241">
            <v>23</v>
          </cell>
          <cell r="C1241">
            <v>5</v>
          </cell>
          <cell r="D1241">
            <v>2017</v>
          </cell>
          <cell r="E1241" t="str">
            <v>2352017</v>
          </cell>
          <cell r="F1241">
            <v>226.59</v>
          </cell>
          <cell r="H1241">
            <v>1860.99</v>
          </cell>
          <cell r="I1241">
            <v>25.03</v>
          </cell>
          <cell r="J1241">
            <v>4</v>
          </cell>
          <cell r="K1241">
            <v>139.91999999999999</v>
          </cell>
          <cell r="M1241">
            <v>1785.62</v>
          </cell>
          <cell r="N1241">
            <v>4.84</v>
          </cell>
          <cell r="O1241">
            <v>5.64</v>
          </cell>
          <cell r="P1241">
            <v>166.45</v>
          </cell>
          <cell r="R1241">
            <v>2354.8200000000002</v>
          </cell>
          <cell r="S1241">
            <v>3.97</v>
          </cell>
          <cell r="T1241">
            <v>8.08</v>
          </cell>
          <cell r="U1241">
            <v>139.75</v>
          </cell>
          <cell r="W1241">
            <v>1044.6300000000001</v>
          </cell>
          <cell r="X1241">
            <v>0</v>
          </cell>
          <cell r="Y1241">
            <v>9.68</v>
          </cell>
          <cell r="Z1241">
            <v>86.9</v>
          </cell>
          <cell r="AB1241">
            <v>2923.28</v>
          </cell>
          <cell r="AC1241">
            <v>5.26</v>
          </cell>
          <cell r="AD1241">
            <v>15.5</v>
          </cell>
          <cell r="AE1241">
            <v>108.46</v>
          </cell>
          <cell r="AG1241">
            <v>846.04</v>
          </cell>
          <cell r="AH1241">
            <v>8.44</v>
          </cell>
          <cell r="AI1241">
            <v>13.54</v>
          </cell>
          <cell r="AJ1241">
            <v>58.72</v>
          </cell>
          <cell r="AL1241">
            <v>18.8</v>
          </cell>
          <cell r="AM1241">
            <v>6.69</v>
          </cell>
          <cell r="AN1241">
            <v>8.08</v>
          </cell>
          <cell r="AO1241">
            <v>87.8</v>
          </cell>
          <cell r="AQ1241">
            <v>221.62</v>
          </cell>
          <cell r="AR1241">
            <v>0.95</v>
          </cell>
          <cell r="AS1241">
            <v>0.86</v>
          </cell>
          <cell r="AT1241">
            <v>378.9</v>
          </cell>
          <cell r="AV1241">
            <v>59.260999999999996</v>
          </cell>
          <cell r="AW1241">
            <v>0.48453400000000002</v>
          </cell>
          <cell r="AX1241">
            <v>2.5534000000000001E-2</v>
          </cell>
          <cell r="AY1241">
            <v>178.23</v>
          </cell>
          <cell r="BA1241">
            <v>652.09</v>
          </cell>
          <cell r="BB1241">
            <v>36.81</v>
          </cell>
          <cell r="BC1241">
            <v>5.0599999999999996</v>
          </cell>
          <cell r="BD1241">
            <v>277.82</v>
          </cell>
          <cell r="BF1241">
            <v>54.7</v>
          </cell>
          <cell r="BG1241">
            <v>0.36</v>
          </cell>
          <cell r="BH1241">
            <v>0.18</v>
          </cell>
          <cell r="BI1241">
            <v>137.84</v>
          </cell>
          <cell r="BK1241">
            <v>111.58</v>
          </cell>
          <cell r="BL1241">
            <v>0.09</v>
          </cell>
          <cell r="BM1241">
            <v>8.4499999999999993</v>
          </cell>
          <cell r="BN1241">
            <v>751.1</v>
          </cell>
          <cell r="BP1241">
            <v>55.78</v>
          </cell>
          <cell r="BQ1241">
            <v>0.02</v>
          </cell>
          <cell r="BR1241">
            <v>0</v>
          </cell>
          <cell r="BX1241">
            <v>0</v>
          </cell>
          <cell r="BZ1241">
            <v>405.03</v>
          </cell>
          <cell r="CA1241">
            <v>1552.6699999999998</v>
          </cell>
          <cell r="CB1241">
            <v>612.24000000000012</v>
          </cell>
          <cell r="CC1241">
            <v>3151.6400000000031</v>
          </cell>
          <cell r="CD1241">
            <v>423.51</v>
          </cell>
          <cell r="CE1241">
            <v>1139.6999999999998</v>
          </cell>
          <cell r="CF1241">
            <v>238.80000000000004</v>
          </cell>
          <cell r="CG1241">
            <v>1659.7300000000007</v>
          </cell>
          <cell r="CH1241">
            <v>569.30999999999995</v>
          </cell>
          <cell r="CI1241">
            <v>1147.8500000000001</v>
          </cell>
          <cell r="CJ1241">
            <v>913.69669999999996</v>
          </cell>
          <cell r="CK1241">
            <v>368.7600000000001</v>
          </cell>
          <cell r="CL1241">
            <v>1131.1600000000001</v>
          </cell>
          <cell r="CM1241">
            <v>1137.1199999999999</v>
          </cell>
          <cell r="CN1241">
            <v>102.16300000000001</v>
          </cell>
          <cell r="CO1241">
            <v>149.11600000000013</v>
          </cell>
          <cell r="CP1241">
            <v>10.698174999999997</v>
          </cell>
          <cell r="CQ1241">
            <v>101.52600100000006</v>
          </cell>
          <cell r="CR1241">
            <v>347.86</v>
          </cell>
          <cell r="CS1241">
            <v>931.94999999999948</v>
          </cell>
          <cell r="CT1241">
            <v>18.467000000000006</v>
          </cell>
          <cell r="CU1241">
            <v>4.2040000000000015</v>
          </cell>
          <cell r="CV1241">
            <v>169.39000000000001</v>
          </cell>
          <cell r="CW1241">
            <v>380.69000000000005</v>
          </cell>
          <cell r="CX1241">
            <v>24.56999999999999</v>
          </cell>
          <cell r="CY1241">
            <v>75.649999999999991</v>
          </cell>
        </row>
        <row r="1242">
          <cell r="A1242">
            <v>42879</v>
          </cell>
          <cell r="B1242">
            <v>24</v>
          </cell>
          <cell r="C1242">
            <v>5</v>
          </cell>
          <cell r="D1242">
            <v>2017</v>
          </cell>
          <cell r="E1242" t="str">
            <v>2452017</v>
          </cell>
          <cell r="F1242">
            <v>226.67</v>
          </cell>
          <cell r="H1242">
            <v>1873.32</v>
          </cell>
          <cell r="I1242">
            <v>17.28</v>
          </cell>
          <cell r="J1242">
            <v>4</v>
          </cell>
          <cell r="K1242">
            <v>139.91999999999999</v>
          </cell>
          <cell r="M1242">
            <v>1785.62</v>
          </cell>
          <cell r="N1242">
            <v>6.52</v>
          </cell>
          <cell r="O1242">
            <v>5.52</v>
          </cell>
          <cell r="P1242">
            <v>166.45</v>
          </cell>
          <cell r="R1242">
            <v>2354.8200000000002</v>
          </cell>
          <cell r="S1242">
            <v>3.06</v>
          </cell>
          <cell r="T1242">
            <v>6.11</v>
          </cell>
          <cell r="U1242">
            <v>139.72</v>
          </cell>
          <cell r="W1242">
            <v>1037.3699999999999</v>
          </cell>
          <cell r="X1242">
            <v>1.7</v>
          </cell>
          <cell r="Y1242">
            <v>8.17</v>
          </cell>
          <cell r="Z1242">
            <v>86.84</v>
          </cell>
          <cell r="AB1242">
            <v>2914.11</v>
          </cell>
          <cell r="AC1242">
            <v>5.72</v>
          </cell>
          <cell r="AD1242">
            <v>14.42</v>
          </cell>
          <cell r="AE1242">
            <v>108.32</v>
          </cell>
          <cell r="AG1242">
            <v>839.37</v>
          </cell>
          <cell r="AH1242">
            <v>7.22</v>
          </cell>
          <cell r="AI1242">
            <v>13.74</v>
          </cell>
          <cell r="AJ1242">
            <v>57.98</v>
          </cell>
          <cell r="AL1242">
            <v>13.34</v>
          </cell>
          <cell r="AM1242">
            <v>0.67</v>
          </cell>
          <cell r="AN1242">
            <v>6.11</v>
          </cell>
          <cell r="AO1242">
            <v>87.82</v>
          </cell>
          <cell r="AQ1242">
            <v>222.14</v>
          </cell>
          <cell r="AR1242">
            <v>1.49</v>
          </cell>
          <cell r="AS1242">
            <v>0.87</v>
          </cell>
          <cell r="AT1242">
            <v>378.92</v>
          </cell>
          <cell r="AV1242">
            <v>59.376000000000005</v>
          </cell>
          <cell r="AW1242">
            <v>0.24754899999999999</v>
          </cell>
          <cell r="AX1242">
            <v>0.132549</v>
          </cell>
          <cell r="AY1242">
            <v>178.3</v>
          </cell>
          <cell r="BA1242">
            <v>670.04</v>
          </cell>
          <cell r="BB1242">
            <v>24.39</v>
          </cell>
          <cell r="BC1242">
            <v>5.01</v>
          </cell>
          <cell r="BD1242">
            <v>277.83</v>
          </cell>
          <cell r="BF1242">
            <v>54.82</v>
          </cell>
          <cell r="BG1242">
            <v>0.39</v>
          </cell>
          <cell r="BH1242">
            <v>0.2</v>
          </cell>
          <cell r="BI1242">
            <v>137.81</v>
          </cell>
          <cell r="BK1242">
            <v>106.13</v>
          </cell>
          <cell r="BL1242">
            <v>3.63</v>
          </cell>
          <cell r="BM1242">
            <v>8.31</v>
          </cell>
          <cell r="BN1242">
            <v>751.12</v>
          </cell>
          <cell r="BP1242">
            <v>55.91</v>
          </cell>
          <cell r="BQ1242">
            <v>0.09</v>
          </cell>
          <cell r="BR1242">
            <v>0</v>
          </cell>
          <cell r="BX1242">
            <v>0</v>
          </cell>
          <cell r="BZ1242">
            <v>422.30999999999995</v>
          </cell>
          <cell r="CA1242">
            <v>1556.6699999999998</v>
          </cell>
          <cell r="CB1242">
            <v>618.7600000000001</v>
          </cell>
          <cell r="CC1242">
            <v>3157.160000000003</v>
          </cell>
          <cell r="CD1242">
            <v>426.57</v>
          </cell>
          <cell r="CE1242">
            <v>1145.8099999999997</v>
          </cell>
          <cell r="CF1242">
            <v>240.50000000000003</v>
          </cell>
          <cell r="CG1242">
            <v>1667.9000000000008</v>
          </cell>
          <cell r="CH1242">
            <v>575.03</v>
          </cell>
          <cell r="CI1242">
            <v>1162.2700000000002</v>
          </cell>
          <cell r="CJ1242">
            <v>920.91669999999999</v>
          </cell>
          <cell r="CK1242">
            <v>382.50000000000011</v>
          </cell>
          <cell r="CL1242">
            <v>1131.8300000000002</v>
          </cell>
          <cell r="CM1242">
            <v>1143.2299999999998</v>
          </cell>
          <cell r="CN1242">
            <v>103.65300000000001</v>
          </cell>
          <cell r="CO1242">
            <v>149.98600000000013</v>
          </cell>
          <cell r="CP1242">
            <v>10.945723999999997</v>
          </cell>
          <cell r="CQ1242">
            <v>101.65855000000006</v>
          </cell>
          <cell r="CR1242">
            <v>372.25</v>
          </cell>
          <cell r="CS1242">
            <v>936.95999999999947</v>
          </cell>
          <cell r="CT1242">
            <v>18.857000000000006</v>
          </cell>
          <cell r="CU1242">
            <v>4.4040000000000017</v>
          </cell>
          <cell r="CV1242">
            <v>173.02</v>
          </cell>
          <cell r="CW1242">
            <v>389.00000000000006</v>
          </cell>
          <cell r="CX1242">
            <v>24.659999999999989</v>
          </cell>
          <cell r="CY1242">
            <v>75.649999999999991</v>
          </cell>
        </row>
        <row r="1243">
          <cell r="A1243">
            <v>42880</v>
          </cell>
          <cell r="B1243">
            <v>25</v>
          </cell>
          <cell r="C1243">
            <v>5</v>
          </cell>
          <cell r="D1243">
            <v>2017</v>
          </cell>
          <cell r="E1243" t="str">
            <v>2552017</v>
          </cell>
          <cell r="F1243">
            <v>226.72</v>
          </cell>
          <cell r="H1243">
            <v>1881.04</v>
          </cell>
          <cell r="I1243">
            <v>12.7</v>
          </cell>
          <cell r="J1243">
            <v>4</v>
          </cell>
          <cell r="K1243">
            <v>139.91999999999999</v>
          </cell>
          <cell r="M1243">
            <v>1785.62</v>
          </cell>
          <cell r="N1243">
            <v>6.65</v>
          </cell>
          <cell r="O1243">
            <v>5.66</v>
          </cell>
          <cell r="P1243">
            <v>166.43</v>
          </cell>
          <cell r="R1243">
            <v>2348.0700000000002</v>
          </cell>
          <cell r="S1243">
            <v>4.95</v>
          </cell>
          <cell r="T1243">
            <v>8.1300000000000008</v>
          </cell>
          <cell r="U1243">
            <v>139.69</v>
          </cell>
          <cell r="W1243">
            <v>1030.1199999999999</v>
          </cell>
          <cell r="X1243">
            <v>1.6</v>
          </cell>
          <cell r="Y1243">
            <v>8.0500000000000007</v>
          </cell>
          <cell r="Z1243">
            <v>86.77</v>
          </cell>
          <cell r="AB1243">
            <v>2903.43</v>
          </cell>
          <cell r="AC1243">
            <v>5.03</v>
          </cell>
          <cell r="AD1243">
            <v>15.24</v>
          </cell>
          <cell r="AE1243">
            <v>108.25</v>
          </cell>
          <cell r="AG1243">
            <v>836.04</v>
          </cell>
          <cell r="AH1243">
            <v>10.28</v>
          </cell>
          <cell r="AI1243">
            <v>13.45</v>
          </cell>
          <cell r="AJ1243">
            <v>58.15</v>
          </cell>
          <cell r="AL1243">
            <v>14.56</v>
          </cell>
          <cell r="AM1243">
            <v>9.3800000000000008</v>
          </cell>
          <cell r="AN1243">
            <v>8.1300000000000008</v>
          </cell>
          <cell r="AO1243">
            <v>87.84</v>
          </cell>
          <cell r="AQ1243">
            <v>222.67</v>
          </cell>
          <cell r="AR1243">
            <v>1.31</v>
          </cell>
          <cell r="AS1243">
            <v>0.69</v>
          </cell>
          <cell r="AT1243">
            <v>378.98</v>
          </cell>
          <cell r="AV1243">
            <v>59.721000000000004</v>
          </cell>
          <cell r="AW1243">
            <v>0.45598300000000003</v>
          </cell>
          <cell r="AX1243">
            <v>0.110983</v>
          </cell>
          <cell r="AY1243">
            <v>178.36</v>
          </cell>
          <cell r="BA1243">
            <v>685.57</v>
          </cell>
          <cell r="BB1243">
            <v>23.97</v>
          </cell>
          <cell r="BC1243">
            <v>7.04</v>
          </cell>
          <cell r="BD1243">
            <v>277.83999999999997</v>
          </cell>
          <cell r="BF1243">
            <v>54.94</v>
          </cell>
          <cell r="BG1243">
            <v>0.39</v>
          </cell>
          <cell r="BH1243">
            <v>0.21</v>
          </cell>
          <cell r="BI1243">
            <v>137.77000000000001</v>
          </cell>
          <cell r="BK1243">
            <v>98.89</v>
          </cell>
          <cell r="BL1243">
            <v>0.55000000000000004</v>
          </cell>
          <cell r="BM1243">
            <v>7.02</v>
          </cell>
          <cell r="BN1243">
            <v>751.14</v>
          </cell>
          <cell r="BP1243">
            <v>56.05</v>
          </cell>
          <cell r="BQ1243">
            <v>0.16</v>
          </cell>
          <cell r="BR1243">
            <v>0</v>
          </cell>
          <cell r="BX1243">
            <v>0</v>
          </cell>
          <cell r="BZ1243">
            <v>435.00999999999993</v>
          </cell>
          <cell r="CA1243">
            <v>1560.6699999999998</v>
          </cell>
          <cell r="CB1243">
            <v>625.41000000000008</v>
          </cell>
          <cell r="CC1243">
            <v>3162.8200000000029</v>
          </cell>
          <cell r="CD1243">
            <v>431.52</v>
          </cell>
          <cell r="CE1243">
            <v>1153.9399999999998</v>
          </cell>
          <cell r="CF1243">
            <v>242.10000000000002</v>
          </cell>
          <cell r="CG1243">
            <v>1675.9500000000007</v>
          </cell>
          <cell r="CH1243">
            <v>580.05999999999995</v>
          </cell>
          <cell r="CI1243">
            <v>1177.5100000000002</v>
          </cell>
          <cell r="CJ1243">
            <v>931.19669999999996</v>
          </cell>
          <cell r="CK1243">
            <v>395.9500000000001</v>
          </cell>
          <cell r="CL1243">
            <v>1141.2100000000003</v>
          </cell>
          <cell r="CM1243">
            <v>1151.3599999999999</v>
          </cell>
          <cell r="CN1243">
            <v>104.96300000000001</v>
          </cell>
          <cell r="CO1243">
            <v>150.67600000000013</v>
          </cell>
          <cell r="CP1243">
            <v>11.401706999999996</v>
          </cell>
          <cell r="CQ1243">
            <v>101.76953300000007</v>
          </cell>
          <cell r="CR1243">
            <v>396.22</v>
          </cell>
          <cell r="CS1243">
            <v>943.99999999999943</v>
          </cell>
          <cell r="CT1243">
            <v>19.247000000000007</v>
          </cell>
          <cell r="CU1243">
            <v>4.6140000000000017</v>
          </cell>
          <cell r="CV1243">
            <v>173.57000000000002</v>
          </cell>
          <cell r="CW1243">
            <v>396.02000000000004</v>
          </cell>
          <cell r="CX1243">
            <v>24.81999999999999</v>
          </cell>
          <cell r="CY1243">
            <v>75.649999999999991</v>
          </cell>
        </row>
        <row r="1244">
          <cell r="A1244">
            <v>42881</v>
          </cell>
          <cell r="B1244">
            <v>26</v>
          </cell>
          <cell r="C1244">
            <v>5</v>
          </cell>
          <cell r="D1244">
            <v>2017</v>
          </cell>
          <cell r="E1244" t="str">
            <v>2652017</v>
          </cell>
          <cell r="F1244">
            <v>226.75</v>
          </cell>
          <cell r="H1244">
            <v>1885.67</v>
          </cell>
          <cell r="I1244">
            <v>9.5399999999999991</v>
          </cell>
          <cell r="J1244">
            <v>4</v>
          </cell>
          <cell r="K1244">
            <v>139.9</v>
          </cell>
          <cell r="M1244">
            <v>1782.02</v>
          </cell>
          <cell r="N1244">
            <v>2.91</v>
          </cell>
          <cell r="O1244">
            <v>5.5</v>
          </cell>
          <cell r="P1244">
            <v>166.42</v>
          </cell>
          <cell r="R1244">
            <v>2344.69</v>
          </cell>
          <cell r="S1244">
            <v>9.83</v>
          </cell>
          <cell r="T1244">
            <v>5.99</v>
          </cell>
          <cell r="U1244">
            <v>139.68</v>
          </cell>
          <cell r="W1244">
            <v>1027.71</v>
          </cell>
          <cell r="X1244">
            <v>6.42</v>
          </cell>
          <cell r="Y1244">
            <v>8.0399999999999991</v>
          </cell>
          <cell r="Z1244">
            <v>86.75</v>
          </cell>
          <cell r="AB1244">
            <v>2900.38</v>
          </cell>
          <cell r="AC1244">
            <v>11.44</v>
          </cell>
          <cell r="AD1244">
            <v>14.02</v>
          </cell>
          <cell r="AE1244">
            <v>108.1</v>
          </cell>
          <cell r="AG1244">
            <v>828.92</v>
          </cell>
          <cell r="AH1244">
            <v>7.9</v>
          </cell>
          <cell r="AI1244">
            <v>14.87</v>
          </cell>
          <cell r="AJ1244">
            <v>59.16</v>
          </cell>
          <cell r="AL1244">
            <v>22.07</v>
          </cell>
          <cell r="AM1244">
            <v>13.52</v>
          </cell>
          <cell r="AN1244">
            <v>5.99</v>
          </cell>
          <cell r="AO1244">
            <v>87.83</v>
          </cell>
          <cell r="AQ1244">
            <v>222.41</v>
          </cell>
          <cell r="AR1244">
            <v>0.62</v>
          </cell>
          <cell r="AS1244">
            <v>0.76</v>
          </cell>
          <cell r="AT1244">
            <v>379.05</v>
          </cell>
          <cell r="AV1244">
            <v>60.123000000000005</v>
          </cell>
          <cell r="AW1244">
            <v>0.494811</v>
          </cell>
          <cell r="AX1244">
            <v>9.2811000000000005E-2</v>
          </cell>
          <cell r="AY1244">
            <v>178.41</v>
          </cell>
          <cell r="BA1244">
            <v>698.61</v>
          </cell>
          <cell r="BB1244">
            <v>21.48</v>
          </cell>
          <cell r="BC1244">
            <v>7.04</v>
          </cell>
          <cell r="BD1244">
            <v>277.86</v>
          </cell>
          <cell r="BF1244">
            <v>55.17</v>
          </cell>
          <cell r="BG1244">
            <v>0.51</v>
          </cell>
          <cell r="BH1244">
            <v>0.21</v>
          </cell>
          <cell r="BI1244">
            <v>137.79</v>
          </cell>
          <cell r="BK1244">
            <v>102.5</v>
          </cell>
          <cell r="BL1244">
            <v>10.6</v>
          </cell>
          <cell r="BM1244">
            <v>6.21</v>
          </cell>
          <cell r="BN1244">
            <v>751.18</v>
          </cell>
          <cell r="BP1244">
            <v>56.33</v>
          </cell>
          <cell r="BQ1244">
            <v>0.3</v>
          </cell>
          <cell r="BR1244">
            <v>0</v>
          </cell>
          <cell r="BX1244">
            <v>0</v>
          </cell>
          <cell r="BZ1244">
            <v>444.54999999999995</v>
          </cell>
          <cell r="CA1244">
            <v>1564.6699999999998</v>
          </cell>
          <cell r="CB1244">
            <v>628.32000000000005</v>
          </cell>
          <cell r="CC1244">
            <v>3168.3200000000029</v>
          </cell>
          <cell r="CD1244">
            <v>441.34999999999997</v>
          </cell>
          <cell r="CE1244">
            <v>1159.9299999999998</v>
          </cell>
          <cell r="CF1244">
            <v>248.52</v>
          </cell>
          <cell r="CG1244">
            <v>1683.9900000000007</v>
          </cell>
          <cell r="CH1244">
            <v>591.5</v>
          </cell>
          <cell r="CI1244">
            <v>1191.5300000000002</v>
          </cell>
          <cell r="CJ1244">
            <v>939.09669999999994</v>
          </cell>
          <cell r="CK1244">
            <v>410.82000000000011</v>
          </cell>
          <cell r="CL1244">
            <v>1154.7300000000002</v>
          </cell>
          <cell r="CM1244">
            <v>1157.3499999999999</v>
          </cell>
          <cell r="CN1244">
            <v>105.58300000000001</v>
          </cell>
          <cell r="CO1244">
            <v>151.43600000000012</v>
          </cell>
          <cell r="CP1244">
            <v>11.896517999999997</v>
          </cell>
          <cell r="CQ1244">
            <v>101.86234400000006</v>
          </cell>
          <cell r="CR1244">
            <v>417.70000000000005</v>
          </cell>
          <cell r="CS1244">
            <v>951.0399999999994</v>
          </cell>
          <cell r="CT1244">
            <v>19.757000000000009</v>
          </cell>
          <cell r="CU1244">
            <v>4.8240000000000016</v>
          </cell>
          <cell r="CV1244">
            <v>184.17000000000002</v>
          </cell>
          <cell r="CW1244">
            <v>402.23</v>
          </cell>
          <cell r="CX1244">
            <v>25.11999999999999</v>
          </cell>
          <cell r="CY1244">
            <v>75.649999999999991</v>
          </cell>
        </row>
        <row r="1245">
          <cell r="A1245">
            <v>42882</v>
          </cell>
          <cell r="B1245">
            <v>27</v>
          </cell>
          <cell r="C1245">
            <v>5</v>
          </cell>
          <cell r="D1245">
            <v>2017</v>
          </cell>
          <cell r="E1245" t="str">
            <v>2752017</v>
          </cell>
          <cell r="F1245">
            <v>226.8</v>
          </cell>
          <cell r="H1245">
            <v>1893.39</v>
          </cell>
          <cell r="I1245">
            <v>12.7</v>
          </cell>
          <cell r="J1245">
            <v>4</v>
          </cell>
          <cell r="K1245">
            <v>139.9</v>
          </cell>
          <cell r="M1245">
            <v>1782.02</v>
          </cell>
          <cell r="N1245">
            <v>6.52</v>
          </cell>
          <cell r="O1245">
            <v>5.99</v>
          </cell>
          <cell r="P1245">
            <v>166.44</v>
          </cell>
          <cell r="R1245">
            <v>2351.44</v>
          </cell>
          <cell r="S1245">
            <v>6.45</v>
          </cell>
          <cell r="T1245">
            <v>5.99</v>
          </cell>
          <cell r="U1245">
            <v>139.68</v>
          </cell>
          <cell r="W1245">
            <v>1027.71</v>
          </cell>
          <cell r="X1245">
            <v>8.91</v>
          </cell>
          <cell r="Y1245">
            <v>8.1199999999999992</v>
          </cell>
          <cell r="Z1245">
            <v>86.72</v>
          </cell>
          <cell r="AB1245">
            <v>2895.81</v>
          </cell>
          <cell r="AC1245">
            <v>11.54</v>
          </cell>
          <cell r="AD1245">
            <v>15.64</v>
          </cell>
          <cell r="AE1245">
            <v>107.92</v>
          </cell>
          <cell r="AG1245">
            <v>820.41</v>
          </cell>
          <cell r="AH1245">
            <v>5.86</v>
          </cell>
          <cell r="AI1245">
            <v>14.21</v>
          </cell>
          <cell r="AJ1245">
            <v>58</v>
          </cell>
          <cell r="AL1245">
            <v>13.45</v>
          </cell>
          <cell r="AM1245">
            <v>0</v>
          </cell>
          <cell r="AN1245">
            <v>5.99</v>
          </cell>
          <cell r="AO1245">
            <v>87.83</v>
          </cell>
          <cell r="AQ1245">
            <v>222.41</v>
          </cell>
          <cell r="AR1245">
            <v>0.81</v>
          </cell>
          <cell r="AS1245">
            <v>0.69</v>
          </cell>
          <cell r="AT1245">
            <v>379.19</v>
          </cell>
          <cell r="AV1245">
            <v>60.926000000000002</v>
          </cell>
          <cell r="AW1245">
            <v>0.80300000000000005</v>
          </cell>
          <cell r="AX1245">
            <v>0</v>
          </cell>
          <cell r="AY1245">
            <v>178.5</v>
          </cell>
          <cell r="BA1245">
            <v>722.31</v>
          </cell>
          <cell r="BB1245">
            <v>32.700000000000003</v>
          </cell>
          <cell r="BC1245">
            <v>7.55</v>
          </cell>
          <cell r="BD1245">
            <v>277.85000000000002</v>
          </cell>
          <cell r="BF1245">
            <v>55.05</v>
          </cell>
          <cell r="BG1245">
            <v>0.17</v>
          </cell>
          <cell r="BH1245">
            <v>0.23</v>
          </cell>
          <cell r="BI1245">
            <v>137.76</v>
          </cell>
          <cell r="BK1245">
            <v>97.09</v>
          </cell>
          <cell r="BL1245">
            <v>3.34</v>
          </cell>
          <cell r="BM1245">
            <v>7.98</v>
          </cell>
          <cell r="BN1245">
            <v>751.3</v>
          </cell>
          <cell r="BP1245">
            <v>57.16</v>
          </cell>
          <cell r="BQ1245">
            <v>0.85</v>
          </cell>
          <cell r="BR1245">
            <v>0</v>
          </cell>
          <cell r="BX1245">
            <v>0</v>
          </cell>
          <cell r="BZ1245">
            <v>457.24999999999994</v>
          </cell>
          <cell r="CA1245">
            <v>1568.6699999999998</v>
          </cell>
          <cell r="CB1245">
            <v>634.84</v>
          </cell>
          <cell r="CC1245">
            <v>3174.3100000000027</v>
          </cell>
          <cell r="CD1245">
            <v>447.79999999999995</v>
          </cell>
          <cell r="CE1245">
            <v>1165.9199999999998</v>
          </cell>
          <cell r="CF1245">
            <v>257.43</v>
          </cell>
          <cell r="CG1245">
            <v>1692.1100000000006</v>
          </cell>
          <cell r="CH1245">
            <v>603.04</v>
          </cell>
          <cell r="CI1245">
            <v>1207.1700000000003</v>
          </cell>
          <cell r="CJ1245">
            <v>944.95669999999996</v>
          </cell>
          <cell r="CK1245">
            <v>425.03000000000009</v>
          </cell>
          <cell r="CL1245">
            <v>1154.7300000000002</v>
          </cell>
          <cell r="CM1245">
            <v>1163.3399999999999</v>
          </cell>
          <cell r="CN1245">
            <v>106.39300000000001</v>
          </cell>
          <cell r="CO1245">
            <v>152.12600000000012</v>
          </cell>
          <cell r="CP1245">
            <v>12.699517999999998</v>
          </cell>
          <cell r="CQ1245">
            <v>101.86234400000006</v>
          </cell>
          <cell r="CR1245">
            <v>450.40000000000003</v>
          </cell>
          <cell r="CS1245">
            <v>958.58999999999935</v>
          </cell>
          <cell r="CT1245">
            <v>19.92700000000001</v>
          </cell>
          <cell r="CU1245">
            <v>5.054000000000002</v>
          </cell>
          <cell r="CV1245">
            <v>187.51000000000002</v>
          </cell>
          <cell r="CW1245">
            <v>410.21000000000004</v>
          </cell>
          <cell r="CX1245">
            <v>25.969999999999992</v>
          </cell>
          <cell r="CY1245">
            <v>75.649999999999991</v>
          </cell>
        </row>
        <row r="1246">
          <cell r="A1246">
            <v>42883</v>
          </cell>
          <cell r="B1246">
            <v>28</v>
          </cell>
          <cell r="C1246">
            <v>5</v>
          </cell>
          <cell r="D1246">
            <v>2017</v>
          </cell>
          <cell r="E1246" t="str">
            <v>2852017</v>
          </cell>
          <cell r="F1246">
            <v>226.89</v>
          </cell>
          <cell r="H1246">
            <v>1907.31</v>
          </cell>
          <cell r="I1246">
            <v>18.87</v>
          </cell>
          <cell r="J1246">
            <v>4</v>
          </cell>
          <cell r="K1246">
            <v>139.9</v>
          </cell>
          <cell r="M1246">
            <v>1782.02</v>
          </cell>
          <cell r="N1246">
            <v>6.53</v>
          </cell>
          <cell r="O1246">
            <v>5.53</v>
          </cell>
          <cell r="P1246">
            <v>166.47</v>
          </cell>
          <cell r="R1246">
            <v>2361.5700000000002</v>
          </cell>
          <cell r="S1246">
            <v>22.6</v>
          </cell>
          <cell r="T1246">
            <v>5.98</v>
          </cell>
          <cell r="U1246">
            <v>139.66</v>
          </cell>
          <cell r="W1246">
            <v>1022.88</v>
          </cell>
          <cell r="X1246">
            <v>4.09</v>
          </cell>
          <cell r="Y1246">
            <v>8.1199999999999992</v>
          </cell>
          <cell r="Z1246">
            <v>86.69</v>
          </cell>
          <cell r="AB1246">
            <v>2891.24</v>
          </cell>
          <cell r="AC1246">
            <v>11.63</v>
          </cell>
          <cell r="AD1246">
            <v>15.73</v>
          </cell>
          <cell r="AE1246">
            <v>107.83</v>
          </cell>
          <cell r="AG1246">
            <v>816.17</v>
          </cell>
          <cell r="AH1246">
            <v>7.14</v>
          </cell>
          <cell r="AI1246">
            <v>11.23</v>
          </cell>
          <cell r="AJ1246">
            <v>58.95</v>
          </cell>
          <cell r="AL1246">
            <v>20.51</v>
          </cell>
          <cell r="AM1246">
            <v>13.06</v>
          </cell>
          <cell r="AN1246">
            <v>5.98</v>
          </cell>
          <cell r="AO1246">
            <v>87.84</v>
          </cell>
          <cell r="AQ1246">
            <v>222.67</v>
          </cell>
          <cell r="AR1246">
            <v>1.07</v>
          </cell>
          <cell r="AS1246">
            <v>0.69</v>
          </cell>
          <cell r="AT1246">
            <v>379.29</v>
          </cell>
          <cell r="AV1246">
            <v>61.501000000000005</v>
          </cell>
          <cell r="AW1246">
            <v>0.57499999999999996</v>
          </cell>
          <cell r="AX1246">
            <v>0</v>
          </cell>
          <cell r="AY1246">
            <v>178.54</v>
          </cell>
          <cell r="BA1246">
            <v>732.93</v>
          </cell>
          <cell r="BB1246">
            <v>21.17</v>
          </cell>
          <cell r="BC1246">
            <v>9.09</v>
          </cell>
          <cell r="BD1246">
            <v>277.82</v>
          </cell>
          <cell r="BF1246">
            <v>54.7</v>
          </cell>
          <cell r="BG1246">
            <v>0.02</v>
          </cell>
          <cell r="BH1246">
            <v>0.31</v>
          </cell>
          <cell r="BI1246">
            <v>137.77000000000001</v>
          </cell>
          <cell r="BK1246">
            <v>98.89</v>
          </cell>
          <cell r="BL1246">
            <v>10.55</v>
          </cell>
          <cell r="BM1246">
            <v>7.98</v>
          </cell>
          <cell r="BN1246">
            <v>751.35</v>
          </cell>
          <cell r="BP1246">
            <v>57.51</v>
          </cell>
          <cell r="BQ1246">
            <v>0.37</v>
          </cell>
          <cell r="BR1246">
            <v>0</v>
          </cell>
          <cell r="BX1246">
            <v>0</v>
          </cell>
          <cell r="BZ1246">
            <v>476.11999999999995</v>
          </cell>
          <cell r="CA1246">
            <v>1572.6699999999998</v>
          </cell>
          <cell r="CB1246">
            <v>641.37</v>
          </cell>
          <cell r="CC1246">
            <v>3179.8400000000029</v>
          </cell>
          <cell r="CD1246">
            <v>470.4</v>
          </cell>
          <cell r="CE1246">
            <v>1171.8999999999999</v>
          </cell>
          <cell r="CF1246">
            <v>261.52</v>
          </cell>
          <cell r="CG1246">
            <v>1700.2300000000005</v>
          </cell>
          <cell r="CH1246">
            <v>614.66999999999996</v>
          </cell>
          <cell r="CI1246">
            <v>1222.9000000000003</v>
          </cell>
          <cell r="CJ1246">
            <v>952.09669999999994</v>
          </cell>
          <cell r="CK1246">
            <v>436.2600000000001</v>
          </cell>
          <cell r="CL1246">
            <v>1167.7900000000002</v>
          </cell>
          <cell r="CM1246">
            <v>1169.32</v>
          </cell>
          <cell r="CN1246">
            <v>107.46300000000001</v>
          </cell>
          <cell r="CO1246">
            <v>152.81600000000012</v>
          </cell>
          <cell r="CP1246">
            <v>13.274517999999997</v>
          </cell>
          <cell r="CQ1246">
            <v>101.86234400000006</v>
          </cell>
          <cell r="CR1246">
            <v>471.57000000000005</v>
          </cell>
          <cell r="CS1246">
            <v>967.67999999999938</v>
          </cell>
          <cell r="CT1246">
            <v>19.94700000000001</v>
          </cell>
          <cell r="CU1246">
            <v>5.3640000000000017</v>
          </cell>
          <cell r="CV1246">
            <v>198.06000000000003</v>
          </cell>
          <cell r="CW1246">
            <v>418.19000000000005</v>
          </cell>
          <cell r="CX1246">
            <v>26.339999999999993</v>
          </cell>
          <cell r="CY1246">
            <v>75.649999999999991</v>
          </cell>
        </row>
        <row r="1247">
          <cell r="A1247">
            <v>42884</v>
          </cell>
          <cell r="B1247">
            <v>29</v>
          </cell>
          <cell r="C1247">
            <v>5</v>
          </cell>
          <cell r="D1247">
            <v>2017</v>
          </cell>
          <cell r="E1247" t="str">
            <v>2952017</v>
          </cell>
          <cell r="F1247">
            <v>226.98</v>
          </cell>
          <cell r="H1247">
            <v>1921.26</v>
          </cell>
          <cell r="I1247">
            <v>18.87</v>
          </cell>
          <cell r="J1247">
            <v>4</v>
          </cell>
          <cell r="K1247">
            <v>139.88999999999999</v>
          </cell>
          <cell r="M1247">
            <v>1780.23</v>
          </cell>
          <cell r="N1247">
            <v>4.8099999999999996</v>
          </cell>
          <cell r="O1247">
            <v>5.61</v>
          </cell>
          <cell r="P1247">
            <v>166.49</v>
          </cell>
          <cell r="R1247">
            <v>2368.33</v>
          </cell>
          <cell r="S1247">
            <v>8.1300000000000008</v>
          </cell>
          <cell r="T1247">
            <v>6.01</v>
          </cell>
          <cell r="U1247">
            <v>139.65</v>
          </cell>
          <cell r="W1247">
            <v>1020.47</v>
          </cell>
          <cell r="X1247">
            <v>6.61</v>
          </cell>
          <cell r="Y1247">
            <v>8.23</v>
          </cell>
          <cell r="Z1247">
            <v>86.7</v>
          </cell>
          <cell r="AB1247">
            <v>2892.76</v>
          </cell>
          <cell r="AC1247">
            <v>7.1</v>
          </cell>
          <cell r="AD1247">
            <v>5.1100000000000003</v>
          </cell>
          <cell r="AE1247">
            <v>107.74</v>
          </cell>
          <cell r="AG1247">
            <v>811.94</v>
          </cell>
          <cell r="AH1247">
            <v>4.08</v>
          </cell>
          <cell r="AI1247">
            <v>8.16</v>
          </cell>
          <cell r="AJ1247">
            <v>58.07</v>
          </cell>
          <cell r="AL1247">
            <v>13.97</v>
          </cell>
          <cell r="AM1247">
            <v>0</v>
          </cell>
          <cell r="AN1247">
            <v>6.01</v>
          </cell>
          <cell r="AO1247">
            <v>87.87</v>
          </cell>
          <cell r="AQ1247">
            <v>223.47</v>
          </cell>
          <cell r="AR1247">
            <v>1.6</v>
          </cell>
          <cell r="AS1247">
            <v>0.69</v>
          </cell>
          <cell r="AT1247">
            <v>379.35</v>
          </cell>
          <cell r="AV1247">
            <v>61.844999999999999</v>
          </cell>
          <cell r="AW1247">
            <v>0.34399999999999997</v>
          </cell>
          <cell r="AX1247">
            <v>0</v>
          </cell>
          <cell r="AY1247">
            <v>178.58</v>
          </cell>
          <cell r="BA1247">
            <v>743.61</v>
          </cell>
          <cell r="BB1247">
            <v>21.16</v>
          </cell>
          <cell r="BC1247">
            <v>9.02</v>
          </cell>
          <cell r="BD1247">
            <v>277.79000000000002</v>
          </cell>
          <cell r="BF1247">
            <v>54.35</v>
          </cell>
          <cell r="BG1247">
            <v>0.02</v>
          </cell>
          <cell r="BH1247">
            <v>0.31</v>
          </cell>
          <cell r="BI1247">
            <v>137.84</v>
          </cell>
          <cell r="BK1247">
            <v>111.58</v>
          </cell>
          <cell r="BL1247">
            <v>21.82</v>
          </cell>
          <cell r="BM1247">
            <v>8.36</v>
          </cell>
          <cell r="BN1247">
            <v>751.37</v>
          </cell>
          <cell r="BP1247">
            <v>57.65</v>
          </cell>
          <cell r="BQ1247">
            <v>0.16</v>
          </cell>
          <cell r="BR1247">
            <v>0</v>
          </cell>
          <cell r="BX1247">
            <v>0</v>
          </cell>
          <cell r="BZ1247">
            <v>494.98999999999995</v>
          </cell>
          <cell r="CA1247">
            <v>1576.6699999999998</v>
          </cell>
          <cell r="CB1247">
            <v>646.17999999999995</v>
          </cell>
          <cell r="CC1247">
            <v>3185.450000000003</v>
          </cell>
          <cell r="CD1247">
            <v>478.53</v>
          </cell>
          <cell r="CE1247">
            <v>1177.9099999999999</v>
          </cell>
          <cell r="CF1247">
            <v>268.13</v>
          </cell>
          <cell r="CG1247">
            <v>1708.4600000000005</v>
          </cell>
          <cell r="CH1247">
            <v>621.77</v>
          </cell>
          <cell r="CI1247">
            <v>1228.0100000000002</v>
          </cell>
          <cell r="CJ1247">
            <v>956.17669999999998</v>
          </cell>
          <cell r="CK1247">
            <v>444.42000000000013</v>
          </cell>
          <cell r="CL1247">
            <v>1167.7900000000002</v>
          </cell>
          <cell r="CM1247">
            <v>1175.33</v>
          </cell>
          <cell r="CN1247">
            <v>109.063</v>
          </cell>
          <cell r="CO1247">
            <v>153.50600000000011</v>
          </cell>
          <cell r="CP1247">
            <v>13.618517999999996</v>
          </cell>
          <cell r="CQ1247">
            <v>101.86234400000006</v>
          </cell>
          <cell r="CR1247">
            <v>492.73000000000008</v>
          </cell>
          <cell r="CS1247">
            <v>976.69999999999936</v>
          </cell>
          <cell r="CT1247">
            <v>19.967000000000009</v>
          </cell>
          <cell r="CU1247">
            <v>5.6740000000000013</v>
          </cell>
          <cell r="CV1247">
            <v>219.88000000000002</v>
          </cell>
          <cell r="CW1247">
            <v>426.55000000000007</v>
          </cell>
          <cell r="CX1247">
            <v>26.499999999999993</v>
          </cell>
          <cell r="CY1247">
            <v>75.649999999999991</v>
          </cell>
        </row>
        <row r="1248">
          <cell r="A1248">
            <v>42885</v>
          </cell>
          <cell r="B1248">
            <v>30</v>
          </cell>
          <cell r="C1248">
            <v>5</v>
          </cell>
          <cell r="D1248">
            <v>2017</v>
          </cell>
          <cell r="E1248" t="str">
            <v>3052017</v>
          </cell>
          <cell r="F1248">
            <v>227.06</v>
          </cell>
          <cell r="H1248">
            <v>1933.66</v>
          </cell>
          <cell r="I1248">
            <v>17.36</v>
          </cell>
          <cell r="J1248">
            <v>4</v>
          </cell>
          <cell r="K1248">
            <v>139.9</v>
          </cell>
          <cell r="M1248">
            <v>1782.02</v>
          </cell>
          <cell r="N1248">
            <v>8.33</v>
          </cell>
          <cell r="O1248">
            <v>5.54</v>
          </cell>
          <cell r="P1248">
            <v>166.51</v>
          </cell>
          <cell r="R1248">
            <v>2375.09</v>
          </cell>
          <cell r="S1248">
            <v>13.51</v>
          </cell>
          <cell r="T1248">
            <v>6.1</v>
          </cell>
          <cell r="U1248">
            <v>139.62</v>
          </cell>
          <cell r="W1248">
            <v>1013.23</v>
          </cell>
          <cell r="X1248">
            <v>1.64</v>
          </cell>
          <cell r="Y1248">
            <v>8.07</v>
          </cell>
          <cell r="Z1248">
            <v>86.66</v>
          </cell>
          <cell r="AB1248">
            <v>2886.68</v>
          </cell>
          <cell r="AC1248">
            <v>9.57</v>
          </cell>
          <cell r="AD1248">
            <v>15.19</v>
          </cell>
          <cell r="AE1248">
            <v>107.78</v>
          </cell>
          <cell r="AG1248">
            <v>813.82</v>
          </cell>
          <cell r="AH1248">
            <v>4.51</v>
          </cell>
          <cell r="AI1248">
            <v>2.48</v>
          </cell>
          <cell r="AJ1248">
            <v>57.95</v>
          </cell>
          <cell r="AL1248">
            <v>13.17</v>
          </cell>
          <cell r="AM1248">
            <v>5.32</v>
          </cell>
          <cell r="AN1248">
            <v>6.1</v>
          </cell>
          <cell r="AO1248">
            <v>88</v>
          </cell>
          <cell r="AQ1248">
            <v>226.93</v>
          </cell>
          <cell r="AR1248">
            <v>4.0199999999999996</v>
          </cell>
          <cell r="AS1248">
            <v>0.47</v>
          </cell>
          <cell r="AT1248">
            <v>379.4</v>
          </cell>
          <cell r="AV1248">
            <v>62.132000000000005</v>
          </cell>
          <cell r="AW1248">
            <v>0.28699999999999998</v>
          </cell>
          <cell r="AX1248">
            <v>0</v>
          </cell>
          <cell r="AY1248">
            <v>178.63</v>
          </cell>
          <cell r="BA1248">
            <v>757.05</v>
          </cell>
          <cell r="BB1248">
            <v>23.66</v>
          </cell>
          <cell r="BC1248">
            <v>8.76</v>
          </cell>
          <cell r="BD1248">
            <v>277.76</v>
          </cell>
          <cell r="BF1248">
            <v>53.99</v>
          </cell>
          <cell r="BG1248">
            <v>0.03</v>
          </cell>
          <cell r="BH1248">
            <v>0.32</v>
          </cell>
          <cell r="BI1248">
            <v>138</v>
          </cell>
          <cell r="BK1248">
            <v>141.02000000000001</v>
          </cell>
          <cell r="BL1248">
            <v>34.22</v>
          </cell>
          <cell r="BM1248">
            <v>3.99</v>
          </cell>
          <cell r="BN1248">
            <v>751.39</v>
          </cell>
          <cell r="BP1248">
            <v>57.79</v>
          </cell>
          <cell r="BQ1248">
            <v>0.16</v>
          </cell>
          <cell r="BR1248">
            <v>0</v>
          </cell>
          <cell r="BX1248">
            <v>0</v>
          </cell>
          <cell r="BZ1248">
            <v>512.34999999999991</v>
          </cell>
          <cell r="CA1248">
            <v>1580.6699999999998</v>
          </cell>
          <cell r="CB1248">
            <v>654.51</v>
          </cell>
          <cell r="CC1248">
            <v>3190.990000000003</v>
          </cell>
          <cell r="CD1248">
            <v>492.03999999999996</v>
          </cell>
          <cell r="CE1248">
            <v>1184.0099999999998</v>
          </cell>
          <cell r="CF1248">
            <v>269.77</v>
          </cell>
          <cell r="CG1248">
            <v>1716.5300000000004</v>
          </cell>
          <cell r="CH1248">
            <v>631.34</v>
          </cell>
          <cell r="CI1248">
            <v>1243.2000000000003</v>
          </cell>
          <cell r="CJ1248">
            <v>960.68669999999997</v>
          </cell>
          <cell r="CK1248">
            <v>446.90000000000015</v>
          </cell>
          <cell r="CL1248">
            <v>1173.1100000000001</v>
          </cell>
          <cell r="CM1248">
            <v>1181.4299999999998</v>
          </cell>
          <cell r="CN1248">
            <v>113.083</v>
          </cell>
          <cell r="CO1248">
            <v>153.97600000000011</v>
          </cell>
          <cell r="CP1248">
            <v>13.905517999999997</v>
          </cell>
          <cell r="CQ1248">
            <v>101.86234400000006</v>
          </cell>
          <cell r="CR1248">
            <v>516.3900000000001</v>
          </cell>
          <cell r="CS1248">
            <v>985.45999999999935</v>
          </cell>
          <cell r="CT1248">
            <v>19.997000000000011</v>
          </cell>
          <cell r="CU1248">
            <v>5.9940000000000015</v>
          </cell>
          <cell r="CV1248">
            <v>254.10000000000002</v>
          </cell>
          <cell r="CW1248">
            <v>430.54000000000008</v>
          </cell>
          <cell r="CX1248">
            <v>26.659999999999993</v>
          </cell>
          <cell r="CY1248">
            <v>75.649999999999991</v>
          </cell>
        </row>
        <row r="1249">
          <cell r="A1249">
            <v>42886</v>
          </cell>
          <cell r="B1249">
            <v>31</v>
          </cell>
          <cell r="C1249">
            <v>5</v>
          </cell>
          <cell r="D1249">
            <v>2017</v>
          </cell>
          <cell r="E1249" t="str">
            <v>3152017</v>
          </cell>
          <cell r="F1249">
            <v>227.2</v>
          </cell>
          <cell r="H1249">
            <v>1955.41</v>
          </cell>
          <cell r="I1249">
            <v>26.67</v>
          </cell>
          <cell r="J1249">
            <v>4</v>
          </cell>
          <cell r="K1249">
            <v>139.91999999999999</v>
          </cell>
          <cell r="M1249">
            <v>1785.62</v>
          </cell>
          <cell r="N1249">
            <v>10.1</v>
          </cell>
          <cell r="O1249">
            <v>5.51</v>
          </cell>
          <cell r="P1249">
            <v>166.55</v>
          </cell>
          <cell r="R1249">
            <v>2388.62</v>
          </cell>
          <cell r="S1249">
            <v>16.100000000000001</v>
          </cell>
          <cell r="T1249">
            <v>5</v>
          </cell>
          <cell r="U1249">
            <v>139.61000000000001</v>
          </cell>
          <cell r="W1249">
            <v>1010.82</v>
          </cell>
          <cell r="X1249">
            <v>5.26</v>
          </cell>
          <cell r="Y1249">
            <v>6.88</v>
          </cell>
          <cell r="Z1249">
            <v>86.6</v>
          </cell>
          <cell r="AB1249">
            <v>2877.56</v>
          </cell>
          <cell r="AC1249">
            <v>6.44</v>
          </cell>
          <cell r="AD1249">
            <v>15.09</v>
          </cell>
          <cell r="AE1249">
            <v>107.74</v>
          </cell>
          <cell r="AG1249">
            <v>811.94</v>
          </cell>
          <cell r="AH1249">
            <v>4.84</v>
          </cell>
          <cell r="AI1249">
            <v>6.57</v>
          </cell>
          <cell r="AJ1249">
            <v>57.33</v>
          </cell>
          <cell r="AL1249">
            <v>9.66</v>
          </cell>
          <cell r="AM1249">
            <v>1.49</v>
          </cell>
          <cell r="AN1249">
            <v>5</v>
          </cell>
          <cell r="AO1249">
            <v>88.07</v>
          </cell>
          <cell r="AQ1249">
            <v>228.8</v>
          </cell>
          <cell r="AR1249">
            <v>2.4500000000000002</v>
          </cell>
          <cell r="AS1249">
            <v>0.49</v>
          </cell>
          <cell r="AT1249">
            <v>379.44</v>
          </cell>
          <cell r="AV1249">
            <v>62.361999999999995</v>
          </cell>
          <cell r="AW1249">
            <v>0.23</v>
          </cell>
          <cell r="AX1249">
            <v>0</v>
          </cell>
          <cell r="AY1249">
            <v>178.64</v>
          </cell>
          <cell r="BA1249">
            <v>759.74</v>
          </cell>
          <cell r="BB1249">
            <v>13.79</v>
          </cell>
          <cell r="BC1249">
            <v>9.6199999999999992</v>
          </cell>
          <cell r="BD1249">
            <v>277.77</v>
          </cell>
          <cell r="BF1249">
            <v>54.11</v>
          </cell>
          <cell r="BG1249">
            <v>0.49</v>
          </cell>
          <cell r="BH1249">
            <v>0.31</v>
          </cell>
          <cell r="BI1249">
            <v>138.1</v>
          </cell>
          <cell r="BK1249">
            <v>159.72999999999999</v>
          </cell>
          <cell r="BL1249">
            <v>25.98</v>
          </cell>
          <cell r="BM1249">
            <v>6.46</v>
          </cell>
          <cell r="BN1249">
            <v>751.4</v>
          </cell>
          <cell r="BP1249">
            <v>57.86</v>
          </cell>
          <cell r="BQ1249">
            <v>0.09</v>
          </cell>
          <cell r="BR1249">
            <v>0</v>
          </cell>
          <cell r="BX1249">
            <v>0</v>
          </cell>
          <cell r="BZ1249">
            <v>539.01999999999987</v>
          </cell>
          <cell r="CA1249">
            <v>1584.6699999999998</v>
          </cell>
          <cell r="CB1249">
            <v>664.61</v>
          </cell>
          <cell r="CC1249">
            <v>3196.5000000000032</v>
          </cell>
          <cell r="CD1249">
            <v>508.14</v>
          </cell>
          <cell r="CE1249">
            <v>1189.0099999999998</v>
          </cell>
          <cell r="CF1249">
            <v>275.02999999999997</v>
          </cell>
          <cell r="CG1249">
            <v>1723.4100000000005</v>
          </cell>
          <cell r="CH1249">
            <v>637.78000000000009</v>
          </cell>
          <cell r="CI1249">
            <v>1258.2900000000002</v>
          </cell>
          <cell r="CJ1249">
            <v>965.52670000000001</v>
          </cell>
          <cell r="CK1249">
            <v>453.47000000000014</v>
          </cell>
          <cell r="CL1249">
            <v>1174.6000000000001</v>
          </cell>
          <cell r="CM1249">
            <v>1186.4299999999998</v>
          </cell>
          <cell r="CN1249">
            <v>115.533</v>
          </cell>
          <cell r="CO1249">
            <v>154.46600000000012</v>
          </cell>
          <cell r="CP1249">
            <v>14.135517999999998</v>
          </cell>
          <cell r="CQ1249">
            <v>101.86234400000006</v>
          </cell>
          <cell r="CR1249">
            <v>530.18000000000006</v>
          </cell>
          <cell r="CS1249">
            <v>995.07999999999936</v>
          </cell>
          <cell r="CT1249">
            <v>20.487000000000009</v>
          </cell>
          <cell r="CU1249">
            <v>6.3040000000000012</v>
          </cell>
          <cell r="CV1249">
            <v>280.08000000000004</v>
          </cell>
          <cell r="CW1249">
            <v>437.00000000000006</v>
          </cell>
          <cell r="CX1249">
            <v>26.749999999999993</v>
          </cell>
          <cell r="CY1249">
            <v>75.649999999999991</v>
          </cell>
        </row>
        <row r="1250">
          <cell r="A1250">
            <v>42887</v>
          </cell>
          <cell r="B1250">
            <v>1</v>
          </cell>
          <cell r="C1250">
            <v>6</v>
          </cell>
          <cell r="D1250">
            <v>2017</v>
          </cell>
          <cell r="E1250" t="str">
            <v>162017</v>
          </cell>
          <cell r="F1250">
            <v>227.32</v>
          </cell>
          <cell r="H1250">
            <v>1974.1</v>
          </cell>
          <cell r="I1250">
            <v>23.6</v>
          </cell>
          <cell r="J1250">
            <v>4</v>
          </cell>
          <cell r="K1250">
            <v>139.91999999999999</v>
          </cell>
          <cell r="M1250">
            <v>1785.62</v>
          </cell>
          <cell r="N1250">
            <v>6.53</v>
          </cell>
          <cell r="O1250">
            <v>5.53</v>
          </cell>
          <cell r="P1250">
            <v>166.55</v>
          </cell>
          <cell r="R1250">
            <v>2388.62</v>
          </cell>
          <cell r="S1250">
            <v>11.14</v>
          </cell>
          <cell r="T1250">
            <v>5</v>
          </cell>
          <cell r="U1250">
            <v>139.59</v>
          </cell>
          <cell r="W1250">
            <v>1006.01</v>
          </cell>
          <cell r="X1250">
            <v>3.01</v>
          </cell>
          <cell r="Y1250">
            <v>7.03</v>
          </cell>
          <cell r="Z1250">
            <v>86.56</v>
          </cell>
          <cell r="AB1250">
            <v>2871.49</v>
          </cell>
          <cell r="AC1250">
            <v>9.08</v>
          </cell>
          <cell r="AD1250">
            <v>14.69</v>
          </cell>
          <cell r="AE1250">
            <v>107.68</v>
          </cell>
          <cell r="AG1250">
            <v>809.13</v>
          </cell>
          <cell r="AH1250">
            <v>5.23</v>
          </cell>
          <cell r="AI1250">
            <v>7.89</v>
          </cell>
          <cell r="AJ1250">
            <v>58.19</v>
          </cell>
          <cell r="AL1250">
            <v>14.86</v>
          </cell>
          <cell r="AM1250">
            <v>10.220000000000001</v>
          </cell>
          <cell r="AN1250">
            <v>5</v>
          </cell>
          <cell r="AO1250">
            <v>88.11</v>
          </cell>
          <cell r="AQ1250">
            <v>229.87</v>
          </cell>
          <cell r="AR1250">
            <v>1.65</v>
          </cell>
          <cell r="AS1250">
            <v>0.49</v>
          </cell>
          <cell r="AT1250">
            <v>379.51</v>
          </cell>
          <cell r="AV1250">
            <v>62.763999999999996</v>
          </cell>
          <cell r="AW1250">
            <v>0.456598</v>
          </cell>
          <cell r="AX1250">
            <v>5.4598000000000001E-2</v>
          </cell>
          <cell r="AY1250">
            <v>178.66</v>
          </cell>
          <cell r="BA1250">
            <v>765.15</v>
          </cell>
          <cell r="BB1250">
            <v>13.32</v>
          </cell>
          <cell r="BC1250">
            <v>6.44</v>
          </cell>
          <cell r="BD1250">
            <v>277.75</v>
          </cell>
          <cell r="BF1250">
            <v>53.88</v>
          </cell>
          <cell r="BG1250">
            <v>0.14000000000000001</v>
          </cell>
          <cell r="BH1250">
            <v>0.31</v>
          </cell>
          <cell r="BI1250">
            <v>138.16</v>
          </cell>
          <cell r="BK1250">
            <v>171.08</v>
          </cell>
          <cell r="BL1250">
            <v>20.059999999999999</v>
          </cell>
          <cell r="BM1250">
            <v>7.91</v>
          </cell>
          <cell r="BN1250">
            <v>751.41</v>
          </cell>
          <cell r="BP1250">
            <v>57.93</v>
          </cell>
          <cell r="BQ1250">
            <v>0.09</v>
          </cell>
          <cell r="BR1250">
            <v>0</v>
          </cell>
          <cell r="BX1250">
            <v>0</v>
          </cell>
          <cell r="BZ1250">
            <v>562.61999999999989</v>
          </cell>
          <cell r="CA1250">
            <v>1588.6699999999998</v>
          </cell>
          <cell r="CB1250">
            <v>671.14</v>
          </cell>
          <cell r="CC1250">
            <v>3202.0300000000034</v>
          </cell>
          <cell r="CD1250">
            <v>519.28</v>
          </cell>
          <cell r="CE1250">
            <v>1194.0099999999998</v>
          </cell>
          <cell r="CF1250">
            <v>278.03999999999996</v>
          </cell>
          <cell r="CG1250">
            <v>1730.4400000000005</v>
          </cell>
          <cell r="CH1250">
            <v>646.86000000000013</v>
          </cell>
          <cell r="CI1250">
            <v>1272.9800000000002</v>
          </cell>
          <cell r="CJ1250">
            <v>970.75670000000002</v>
          </cell>
          <cell r="CK1250">
            <v>461.36000000000013</v>
          </cell>
          <cell r="CL1250">
            <v>1184.8200000000002</v>
          </cell>
          <cell r="CM1250">
            <v>1191.4299999999998</v>
          </cell>
          <cell r="CN1250">
            <v>117.18300000000001</v>
          </cell>
          <cell r="CO1250">
            <v>154.95600000000013</v>
          </cell>
          <cell r="CP1250">
            <v>14.592115999999997</v>
          </cell>
          <cell r="CQ1250">
            <v>101.91694200000006</v>
          </cell>
          <cell r="CR1250">
            <v>543.50000000000011</v>
          </cell>
          <cell r="CS1250">
            <v>1001.5199999999994</v>
          </cell>
          <cell r="CT1250">
            <v>20.62700000000001</v>
          </cell>
          <cell r="CU1250">
            <v>6.6140000000000008</v>
          </cell>
          <cell r="CV1250">
            <v>300.14000000000004</v>
          </cell>
          <cell r="CW1250">
            <v>444.91000000000008</v>
          </cell>
          <cell r="CX1250">
            <v>26.839999999999993</v>
          </cell>
          <cell r="CY1250">
            <v>75.649999999999991</v>
          </cell>
        </row>
        <row r="1251">
          <cell r="A1251">
            <v>42888</v>
          </cell>
          <cell r="B1251">
            <v>2</v>
          </cell>
          <cell r="C1251">
            <v>6</v>
          </cell>
          <cell r="D1251">
            <v>2017</v>
          </cell>
          <cell r="E1251" t="str">
            <v>262017</v>
          </cell>
          <cell r="F1251">
            <v>227.48</v>
          </cell>
          <cell r="H1251">
            <v>1999.06</v>
          </cell>
          <cell r="I1251">
            <v>29.56</v>
          </cell>
          <cell r="J1251">
            <v>4</v>
          </cell>
          <cell r="K1251">
            <v>139.91</v>
          </cell>
          <cell r="M1251">
            <v>1783.82</v>
          </cell>
          <cell r="N1251">
            <v>3.96</v>
          </cell>
          <cell r="O1251">
            <v>5.01</v>
          </cell>
          <cell r="P1251">
            <v>166.56</v>
          </cell>
          <cell r="R1251">
            <v>2392</v>
          </cell>
          <cell r="S1251">
            <v>10.06</v>
          </cell>
          <cell r="T1251">
            <v>4.9800000000000004</v>
          </cell>
          <cell r="U1251">
            <v>139.58000000000001</v>
          </cell>
          <cell r="W1251">
            <v>1003.6</v>
          </cell>
          <cell r="X1251">
            <v>5.14</v>
          </cell>
          <cell r="Y1251">
            <v>6.99</v>
          </cell>
          <cell r="Z1251">
            <v>86.51</v>
          </cell>
          <cell r="AB1251">
            <v>2863.9</v>
          </cell>
          <cell r="AC1251">
            <v>10.02</v>
          </cell>
          <cell r="AD1251">
            <v>17.170000000000002</v>
          </cell>
          <cell r="AE1251">
            <v>107.61</v>
          </cell>
          <cell r="AG1251">
            <v>805.85</v>
          </cell>
          <cell r="AH1251">
            <v>4.12</v>
          </cell>
          <cell r="AI1251">
            <v>7.26</v>
          </cell>
          <cell r="AJ1251">
            <v>58.33</v>
          </cell>
          <cell r="AL1251">
            <v>15.9</v>
          </cell>
          <cell r="AM1251">
            <v>6.01</v>
          </cell>
          <cell r="AN1251">
            <v>4.9800000000000004</v>
          </cell>
          <cell r="AO1251">
            <v>88.15</v>
          </cell>
          <cell r="AQ1251">
            <v>230.95</v>
          </cell>
          <cell r="AR1251">
            <v>1.65</v>
          </cell>
          <cell r="AS1251">
            <v>0.49</v>
          </cell>
          <cell r="AT1251">
            <v>379.54</v>
          </cell>
          <cell r="AV1251">
            <v>62.936000000000007</v>
          </cell>
          <cell r="AW1251">
            <v>0.29202400000000001</v>
          </cell>
          <cell r="AX1251">
            <v>0.12002400000000001</v>
          </cell>
          <cell r="AY1251">
            <v>178.86</v>
          </cell>
          <cell r="BA1251">
            <v>770.57</v>
          </cell>
          <cell r="BB1251">
            <v>13.92</v>
          </cell>
          <cell r="BC1251">
            <v>7.07</v>
          </cell>
          <cell r="BD1251">
            <v>277.70999999999998</v>
          </cell>
          <cell r="BF1251">
            <v>53.41</v>
          </cell>
          <cell r="BG1251">
            <v>0</v>
          </cell>
          <cell r="BH1251">
            <v>0.31</v>
          </cell>
          <cell r="BI1251">
            <v>138.16</v>
          </cell>
          <cell r="BK1251">
            <v>171.08</v>
          </cell>
          <cell r="BL1251">
            <v>8.6</v>
          </cell>
          <cell r="BM1251">
            <v>7.92</v>
          </cell>
          <cell r="BN1251">
            <v>751.43</v>
          </cell>
          <cell r="BP1251">
            <v>58.07</v>
          </cell>
          <cell r="BQ1251">
            <v>0.16</v>
          </cell>
          <cell r="BR1251">
            <v>0</v>
          </cell>
          <cell r="BX1251">
            <v>0</v>
          </cell>
          <cell r="BZ1251">
            <v>592.17999999999984</v>
          </cell>
          <cell r="CA1251">
            <v>1592.6699999999998</v>
          </cell>
          <cell r="CB1251">
            <v>675.1</v>
          </cell>
          <cell r="CC1251">
            <v>3207.0400000000036</v>
          </cell>
          <cell r="CD1251">
            <v>529.33999999999992</v>
          </cell>
          <cell r="CE1251">
            <v>1198.9899999999998</v>
          </cell>
          <cell r="CF1251">
            <v>283.17999999999995</v>
          </cell>
          <cell r="CG1251">
            <v>1737.4300000000005</v>
          </cell>
          <cell r="CH1251">
            <v>656.88000000000011</v>
          </cell>
          <cell r="CI1251">
            <v>1290.1500000000003</v>
          </cell>
          <cell r="CJ1251">
            <v>974.87670000000003</v>
          </cell>
          <cell r="CK1251">
            <v>468.62000000000012</v>
          </cell>
          <cell r="CL1251">
            <v>1190.8300000000002</v>
          </cell>
          <cell r="CM1251">
            <v>1196.4099999999999</v>
          </cell>
          <cell r="CN1251">
            <v>118.83300000000001</v>
          </cell>
          <cell r="CO1251">
            <v>155.44600000000014</v>
          </cell>
          <cell r="CP1251">
            <v>14.884139999999997</v>
          </cell>
          <cell r="CQ1251">
            <v>102.03696600000006</v>
          </cell>
          <cell r="CR1251">
            <v>557.42000000000007</v>
          </cell>
          <cell r="CS1251">
            <v>1008.5899999999995</v>
          </cell>
          <cell r="CT1251">
            <v>20.62700000000001</v>
          </cell>
          <cell r="CU1251">
            <v>6.9240000000000004</v>
          </cell>
          <cell r="CV1251">
            <v>308.74000000000007</v>
          </cell>
          <cell r="CW1251">
            <v>452.8300000000001</v>
          </cell>
          <cell r="CX1251">
            <v>26.999999999999993</v>
          </cell>
          <cell r="CY1251">
            <v>75.649999999999991</v>
          </cell>
        </row>
        <row r="1252">
          <cell r="A1252">
            <v>42889</v>
          </cell>
          <cell r="B1252">
            <v>3</v>
          </cell>
          <cell r="C1252">
            <v>6</v>
          </cell>
          <cell r="D1252">
            <v>2017</v>
          </cell>
          <cell r="E1252" t="str">
            <v>362017</v>
          </cell>
          <cell r="F1252">
            <v>227.64</v>
          </cell>
          <cell r="H1252">
            <v>2024.08</v>
          </cell>
          <cell r="I1252">
            <v>29.65</v>
          </cell>
          <cell r="J1252">
            <v>4</v>
          </cell>
          <cell r="K1252">
            <v>139.91</v>
          </cell>
          <cell r="M1252">
            <v>1783.82</v>
          </cell>
          <cell r="N1252">
            <v>5.78</v>
          </cell>
          <cell r="O1252">
            <v>5.03</v>
          </cell>
          <cell r="P1252">
            <v>166.57</v>
          </cell>
          <cell r="R1252">
            <v>2395.38</v>
          </cell>
          <cell r="S1252">
            <v>10.56</v>
          </cell>
          <cell r="T1252">
            <v>5.05</v>
          </cell>
          <cell r="U1252">
            <v>139.57</v>
          </cell>
          <cell r="W1252">
            <v>1001.2</v>
          </cell>
          <cell r="X1252">
            <v>5.21</v>
          </cell>
          <cell r="Y1252">
            <v>7.05</v>
          </cell>
          <cell r="Z1252">
            <v>86.44</v>
          </cell>
          <cell r="AB1252">
            <v>2853.3</v>
          </cell>
          <cell r="AC1252">
            <v>5.62</v>
          </cell>
          <cell r="AD1252">
            <v>15.79</v>
          </cell>
          <cell r="AE1252">
            <v>107.51</v>
          </cell>
          <cell r="AG1252">
            <v>801.17</v>
          </cell>
          <cell r="AH1252">
            <v>5.15</v>
          </cell>
          <cell r="AI1252">
            <v>9.69</v>
          </cell>
          <cell r="AJ1252">
            <v>58.4</v>
          </cell>
          <cell r="AL1252">
            <v>16.420000000000002</v>
          </cell>
          <cell r="AM1252">
            <v>5.59</v>
          </cell>
          <cell r="AN1252">
            <v>5.05</v>
          </cell>
          <cell r="AO1252">
            <v>88.16</v>
          </cell>
          <cell r="AQ1252">
            <v>231.22</v>
          </cell>
          <cell r="AR1252">
            <v>0.86</v>
          </cell>
          <cell r="AS1252">
            <v>0.49</v>
          </cell>
          <cell r="AT1252">
            <v>379.61</v>
          </cell>
          <cell r="AV1252">
            <v>63.338000000000008</v>
          </cell>
          <cell r="AW1252">
            <v>0.53390700000000002</v>
          </cell>
          <cell r="AX1252">
            <v>0.131907</v>
          </cell>
          <cell r="AY1252">
            <v>178.69</v>
          </cell>
          <cell r="BA1252">
            <v>773.28</v>
          </cell>
          <cell r="BB1252">
            <v>13.58</v>
          </cell>
          <cell r="BC1252">
            <v>9.43</v>
          </cell>
          <cell r="BD1252">
            <v>277.69</v>
          </cell>
          <cell r="BF1252">
            <v>53.18</v>
          </cell>
          <cell r="BG1252">
            <v>0.14000000000000001</v>
          </cell>
          <cell r="BH1252">
            <v>0.31</v>
          </cell>
          <cell r="BI1252">
            <v>138.13999999999999</v>
          </cell>
          <cell r="BK1252">
            <v>167.28</v>
          </cell>
          <cell r="BL1252">
            <v>4.5199999999999996</v>
          </cell>
          <cell r="BM1252">
            <v>7.64</v>
          </cell>
          <cell r="BN1252">
            <v>751.45</v>
          </cell>
          <cell r="BP1252">
            <v>58.21</v>
          </cell>
          <cell r="BQ1252">
            <v>0.16</v>
          </cell>
          <cell r="BR1252">
            <v>0</v>
          </cell>
          <cell r="BX1252">
            <v>0</v>
          </cell>
          <cell r="BZ1252">
            <v>621.82999999999981</v>
          </cell>
          <cell r="CA1252">
            <v>1596.6699999999998</v>
          </cell>
          <cell r="CB1252">
            <v>680.88</v>
          </cell>
          <cell r="CC1252">
            <v>3212.0700000000038</v>
          </cell>
          <cell r="CD1252">
            <v>539.89999999999986</v>
          </cell>
          <cell r="CE1252">
            <v>1204.0399999999997</v>
          </cell>
          <cell r="CF1252">
            <v>288.38999999999993</v>
          </cell>
          <cell r="CG1252">
            <v>1744.4800000000005</v>
          </cell>
          <cell r="CH1252">
            <v>662.50000000000011</v>
          </cell>
          <cell r="CI1252">
            <v>1305.9400000000003</v>
          </cell>
          <cell r="CJ1252">
            <v>980.02670000000001</v>
          </cell>
          <cell r="CK1252">
            <v>478.31000000000012</v>
          </cell>
          <cell r="CL1252">
            <v>1196.42</v>
          </cell>
          <cell r="CM1252">
            <v>1201.4599999999998</v>
          </cell>
          <cell r="CN1252">
            <v>119.69300000000001</v>
          </cell>
          <cell r="CO1252">
            <v>155.93600000000015</v>
          </cell>
          <cell r="CP1252">
            <v>15.418046999999996</v>
          </cell>
          <cell r="CQ1252">
            <v>102.16887300000006</v>
          </cell>
          <cell r="CR1252">
            <v>571.00000000000011</v>
          </cell>
          <cell r="CS1252">
            <v>1018.0199999999994</v>
          </cell>
          <cell r="CT1252">
            <v>20.76700000000001</v>
          </cell>
          <cell r="CU1252">
            <v>7.234</v>
          </cell>
          <cell r="CV1252">
            <v>313.26000000000005</v>
          </cell>
          <cell r="CW1252">
            <v>460.47000000000008</v>
          </cell>
          <cell r="CX1252">
            <v>27.159999999999993</v>
          </cell>
          <cell r="CY1252">
            <v>75.649999999999991</v>
          </cell>
        </row>
        <row r="1253">
          <cell r="A1253">
            <v>42890</v>
          </cell>
          <cell r="B1253">
            <v>4</v>
          </cell>
          <cell r="C1253">
            <v>6</v>
          </cell>
          <cell r="D1253">
            <v>2017</v>
          </cell>
          <cell r="E1253" t="str">
            <v>462017</v>
          </cell>
          <cell r="F1253">
            <v>227.78</v>
          </cell>
          <cell r="H1253">
            <v>2046.02</v>
          </cell>
          <cell r="I1253">
            <v>26.58</v>
          </cell>
          <cell r="J1253">
            <v>4</v>
          </cell>
          <cell r="K1253">
            <v>139.9</v>
          </cell>
          <cell r="M1253">
            <v>1782.02</v>
          </cell>
          <cell r="N1253">
            <v>3.98</v>
          </cell>
          <cell r="O1253">
            <v>5.03</v>
          </cell>
          <cell r="P1253">
            <v>166.56</v>
          </cell>
          <cell r="R1253">
            <v>2392</v>
          </cell>
          <cell r="S1253">
            <v>5.98</v>
          </cell>
          <cell r="T1253">
            <v>4.97</v>
          </cell>
          <cell r="U1253">
            <v>139.55000000000001</v>
          </cell>
          <cell r="W1253">
            <v>996.39</v>
          </cell>
          <cell r="X1253">
            <v>2.93</v>
          </cell>
          <cell r="Y1253">
            <v>7.17</v>
          </cell>
          <cell r="Z1253">
            <v>86.37</v>
          </cell>
          <cell r="AB1253">
            <v>2842.72</v>
          </cell>
          <cell r="AC1253">
            <v>5.52</v>
          </cell>
          <cell r="AD1253">
            <v>15.68</v>
          </cell>
          <cell r="AE1253">
            <v>107.42</v>
          </cell>
          <cell r="AG1253">
            <v>796.98</v>
          </cell>
          <cell r="AH1253">
            <v>6.35</v>
          </cell>
          <cell r="AI1253">
            <v>10.4</v>
          </cell>
          <cell r="AJ1253">
            <v>58.87</v>
          </cell>
          <cell r="AL1253">
            <v>19.91</v>
          </cell>
          <cell r="AM1253">
            <v>8.48</v>
          </cell>
          <cell r="AN1253">
            <v>4.97</v>
          </cell>
          <cell r="AO1253">
            <v>88.16</v>
          </cell>
          <cell r="AQ1253">
            <v>231.22</v>
          </cell>
          <cell r="AR1253">
            <v>0.51</v>
          </cell>
          <cell r="AS1253">
            <v>0.43</v>
          </cell>
          <cell r="AT1253">
            <v>379.66</v>
          </cell>
          <cell r="AV1253">
            <v>63.626000000000005</v>
          </cell>
          <cell r="AW1253">
            <v>0.369558</v>
          </cell>
          <cell r="AX1253">
            <v>8.1558000000000005E-2</v>
          </cell>
          <cell r="AY1253">
            <v>178.69</v>
          </cell>
          <cell r="BA1253">
            <v>773.28</v>
          </cell>
          <cell r="BB1253">
            <v>10.95</v>
          </cell>
          <cell r="BC1253">
            <v>9.51</v>
          </cell>
          <cell r="BD1253">
            <v>277.67</v>
          </cell>
          <cell r="BF1253">
            <v>52.94</v>
          </cell>
          <cell r="BG1253">
            <v>0.14000000000000001</v>
          </cell>
          <cell r="BH1253">
            <v>0.31</v>
          </cell>
          <cell r="BI1253">
            <v>138.11000000000001</v>
          </cell>
          <cell r="BK1253">
            <v>161.62</v>
          </cell>
          <cell r="BL1253">
            <v>2.93</v>
          </cell>
          <cell r="BM1253">
            <v>7.93</v>
          </cell>
          <cell r="BN1253">
            <v>751.45</v>
          </cell>
          <cell r="BP1253">
            <v>58.21</v>
          </cell>
          <cell r="BQ1253">
            <v>0.02</v>
          </cell>
          <cell r="BR1253">
            <v>0</v>
          </cell>
          <cell r="BX1253">
            <v>0</v>
          </cell>
          <cell r="BZ1253">
            <v>648.40999999999985</v>
          </cell>
          <cell r="CA1253">
            <v>1600.6699999999998</v>
          </cell>
          <cell r="CB1253">
            <v>684.86</v>
          </cell>
          <cell r="CC1253">
            <v>3217.100000000004</v>
          </cell>
          <cell r="CD1253">
            <v>545.87999999999988</v>
          </cell>
          <cell r="CE1253">
            <v>1209.0099999999998</v>
          </cell>
          <cell r="CF1253">
            <v>291.31999999999994</v>
          </cell>
          <cell r="CG1253">
            <v>1751.6500000000005</v>
          </cell>
          <cell r="CH1253">
            <v>668.0200000000001</v>
          </cell>
          <cell r="CI1253">
            <v>1321.6200000000003</v>
          </cell>
          <cell r="CJ1253">
            <v>986.37670000000003</v>
          </cell>
          <cell r="CK1253">
            <v>488.71000000000009</v>
          </cell>
          <cell r="CL1253">
            <v>1204.9000000000001</v>
          </cell>
          <cell r="CM1253">
            <v>1206.4299999999998</v>
          </cell>
          <cell r="CN1253">
            <v>120.20300000000002</v>
          </cell>
          <cell r="CO1253">
            <v>156.36600000000016</v>
          </cell>
          <cell r="CP1253">
            <v>15.787604999999996</v>
          </cell>
          <cell r="CQ1253">
            <v>102.25043100000006</v>
          </cell>
          <cell r="CR1253">
            <v>581.95000000000016</v>
          </cell>
          <cell r="CS1253">
            <v>1027.5299999999995</v>
          </cell>
          <cell r="CT1253">
            <v>20.907000000000011</v>
          </cell>
          <cell r="CU1253">
            <v>7.5439999999999996</v>
          </cell>
          <cell r="CV1253">
            <v>316.19000000000005</v>
          </cell>
          <cell r="CW1253">
            <v>468.40000000000009</v>
          </cell>
          <cell r="CX1253">
            <v>27.179999999999993</v>
          </cell>
          <cell r="CY1253">
            <v>75.649999999999991</v>
          </cell>
        </row>
        <row r="1254">
          <cell r="A1254">
            <v>42891</v>
          </cell>
          <cell r="B1254">
            <v>5</v>
          </cell>
          <cell r="C1254">
            <v>6</v>
          </cell>
          <cell r="D1254">
            <v>2017</v>
          </cell>
          <cell r="E1254" t="str">
            <v>562017</v>
          </cell>
          <cell r="F1254">
            <v>227.9</v>
          </cell>
          <cell r="H1254">
            <v>2064.87</v>
          </cell>
          <cell r="I1254">
            <v>23.49</v>
          </cell>
          <cell r="J1254">
            <v>4</v>
          </cell>
          <cell r="K1254">
            <v>139.80000000000001</v>
          </cell>
          <cell r="M1254">
            <v>1780.23</v>
          </cell>
          <cell r="N1254">
            <v>3.96</v>
          </cell>
          <cell r="O1254">
            <v>5.01</v>
          </cell>
          <cell r="P1254">
            <v>166.59</v>
          </cell>
          <cell r="R1254">
            <v>2402.15</v>
          </cell>
          <cell r="S1254">
            <v>11.88</v>
          </cell>
          <cell r="T1254">
            <v>4.99</v>
          </cell>
          <cell r="U1254">
            <v>139.54</v>
          </cell>
          <cell r="W1254">
            <v>993.99</v>
          </cell>
          <cell r="X1254">
            <v>5.25</v>
          </cell>
          <cell r="Y1254">
            <v>7.09</v>
          </cell>
          <cell r="Z1254">
            <v>86.38</v>
          </cell>
          <cell r="AB1254">
            <v>2844.23</v>
          </cell>
          <cell r="AC1254">
            <v>7.24</v>
          </cell>
          <cell r="AD1254">
            <v>5.3</v>
          </cell>
          <cell r="AE1254">
            <v>107.33</v>
          </cell>
          <cell r="AG1254">
            <v>792.79</v>
          </cell>
          <cell r="AH1254">
            <v>6.57</v>
          </cell>
          <cell r="AI1254">
            <v>10.62</v>
          </cell>
          <cell r="AJ1254">
            <v>58.27</v>
          </cell>
          <cell r="AL1254">
            <v>15.46</v>
          </cell>
          <cell r="AM1254">
            <v>0.55000000000000004</v>
          </cell>
          <cell r="AN1254">
            <v>4.99</v>
          </cell>
          <cell r="AO1254">
            <v>88.15</v>
          </cell>
          <cell r="AQ1254">
            <v>230.95</v>
          </cell>
          <cell r="AR1254">
            <v>0.26</v>
          </cell>
          <cell r="AS1254">
            <v>0.43</v>
          </cell>
          <cell r="AT1254">
            <v>379.7</v>
          </cell>
          <cell r="AV1254">
            <v>63.855000000000004</v>
          </cell>
          <cell r="AW1254">
            <v>0.25075199999999997</v>
          </cell>
          <cell r="AX1254">
            <v>2.1752000000000001E-2</v>
          </cell>
          <cell r="AY1254">
            <v>178.68</v>
          </cell>
          <cell r="BA1254">
            <v>770.57</v>
          </cell>
          <cell r="BB1254">
            <v>8.74</v>
          </cell>
          <cell r="BC1254">
            <v>10.01</v>
          </cell>
          <cell r="BD1254">
            <v>277.63</v>
          </cell>
          <cell r="BF1254">
            <v>52.48</v>
          </cell>
          <cell r="BG1254">
            <v>0</v>
          </cell>
          <cell r="BH1254">
            <v>0.31</v>
          </cell>
          <cell r="BI1254">
            <v>138.08000000000001</v>
          </cell>
          <cell r="BK1254">
            <v>155.97</v>
          </cell>
          <cell r="BL1254">
            <v>0.8</v>
          </cell>
          <cell r="BM1254">
            <v>5.78</v>
          </cell>
          <cell r="BN1254">
            <v>751.48</v>
          </cell>
          <cell r="BP1254">
            <v>58.42</v>
          </cell>
          <cell r="BQ1254">
            <v>0.23</v>
          </cell>
          <cell r="BR1254">
            <v>0</v>
          </cell>
          <cell r="BX1254">
            <v>0</v>
          </cell>
          <cell r="BZ1254">
            <v>671.89999999999986</v>
          </cell>
          <cell r="CA1254">
            <v>1604.6699999999998</v>
          </cell>
          <cell r="CB1254">
            <v>688.82</v>
          </cell>
          <cell r="CC1254">
            <v>3222.1100000000042</v>
          </cell>
          <cell r="CD1254">
            <v>557.75999999999988</v>
          </cell>
          <cell r="CE1254">
            <v>1213.9999999999998</v>
          </cell>
          <cell r="CF1254">
            <v>296.56999999999994</v>
          </cell>
          <cell r="CG1254">
            <v>1758.7400000000005</v>
          </cell>
          <cell r="CH1254">
            <v>675.2600000000001</v>
          </cell>
          <cell r="CI1254">
            <v>1326.9200000000003</v>
          </cell>
          <cell r="CJ1254">
            <v>992.94670000000008</v>
          </cell>
          <cell r="CK1254">
            <v>499.3300000000001</v>
          </cell>
          <cell r="CL1254">
            <v>1205.45</v>
          </cell>
          <cell r="CM1254">
            <v>1211.4199999999998</v>
          </cell>
          <cell r="CN1254">
            <v>120.46300000000002</v>
          </cell>
          <cell r="CO1254">
            <v>156.79600000000016</v>
          </cell>
          <cell r="CP1254">
            <v>16.038356999999994</v>
          </cell>
          <cell r="CQ1254">
            <v>102.27218300000007</v>
          </cell>
          <cell r="CR1254">
            <v>590.69000000000017</v>
          </cell>
          <cell r="CS1254">
            <v>1037.5399999999995</v>
          </cell>
          <cell r="CT1254">
            <v>20.907000000000011</v>
          </cell>
          <cell r="CU1254">
            <v>7.8539999999999992</v>
          </cell>
          <cell r="CV1254">
            <v>316.99000000000007</v>
          </cell>
          <cell r="CW1254">
            <v>474.18000000000006</v>
          </cell>
          <cell r="CX1254">
            <v>27.409999999999993</v>
          </cell>
          <cell r="CY1254">
            <v>75.649999999999991</v>
          </cell>
        </row>
        <row r="1255">
          <cell r="A1255">
            <v>42892</v>
          </cell>
          <cell r="B1255">
            <v>6</v>
          </cell>
          <cell r="C1255">
            <v>6</v>
          </cell>
          <cell r="D1255">
            <v>2017</v>
          </cell>
          <cell r="E1255" t="str">
            <v>662017</v>
          </cell>
          <cell r="F1255">
            <v>227.98</v>
          </cell>
          <cell r="H1255">
            <v>2077.4499999999998</v>
          </cell>
          <cell r="I1255">
            <v>16.22</v>
          </cell>
          <cell r="J1255">
            <v>3</v>
          </cell>
          <cell r="K1255">
            <v>139.88</v>
          </cell>
          <cell r="M1255">
            <v>1778.44</v>
          </cell>
          <cell r="N1255">
            <v>4.05</v>
          </cell>
          <cell r="O1255">
            <v>5.0999999999999996</v>
          </cell>
          <cell r="P1255">
            <v>166.59</v>
          </cell>
          <cell r="R1255">
            <v>2402.15</v>
          </cell>
          <cell r="S1255">
            <v>9.08</v>
          </cell>
          <cell r="T1255">
            <v>5.28</v>
          </cell>
          <cell r="U1255">
            <v>139.54</v>
          </cell>
          <cell r="W1255">
            <v>993.99</v>
          </cell>
          <cell r="X1255">
            <v>7.38</v>
          </cell>
          <cell r="Y1255">
            <v>6.82</v>
          </cell>
          <cell r="Z1255">
            <v>86.37</v>
          </cell>
          <cell r="AB1255">
            <v>2842.72</v>
          </cell>
          <cell r="AC1255">
            <v>15.38</v>
          </cell>
          <cell r="AD1255">
            <v>16.47</v>
          </cell>
          <cell r="AE1255">
            <v>107.24</v>
          </cell>
          <cell r="AG1255">
            <v>788.61</v>
          </cell>
          <cell r="AH1255">
            <v>4.2</v>
          </cell>
          <cell r="AI1255">
            <v>8.23</v>
          </cell>
          <cell r="AJ1255">
            <v>58.6</v>
          </cell>
          <cell r="AL1255">
            <v>17.91</v>
          </cell>
          <cell r="AM1255">
            <v>7.75</v>
          </cell>
          <cell r="AN1255">
            <v>5.28</v>
          </cell>
          <cell r="AO1255">
            <v>88.14</v>
          </cell>
          <cell r="AQ1255">
            <v>230.68</v>
          </cell>
          <cell r="AR1255">
            <v>0.33</v>
          </cell>
          <cell r="AS1255">
            <v>0.49</v>
          </cell>
          <cell r="AT1255">
            <v>379.73</v>
          </cell>
          <cell r="AV1255">
            <v>64.027000000000001</v>
          </cell>
          <cell r="AW1255">
            <v>0.198627</v>
          </cell>
          <cell r="AX1255">
            <v>2.6627000000000001E-2</v>
          </cell>
          <cell r="AY1255">
            <v>178.68</v>
          </cell>
          <cell r="BA1255">
            <v>770.57</v>
          </cell>
          <cell r="BB1255">
            <v>7.52</v>
          </cell>
          <cell r="BC1255">
            <v>6.09</v>
          </cell>
          <cell r="BD1255">
            <v>277.60000000000002</v>
          </cell>
          <cell r="BF1255">
            <v>52.14</v>
          </cell>
          <cell r="BG1255">
            <v>0</v>
          </cell>
          <cell r="BH1255">
            <v>0.26</v>
          </cell>
          <cell r="BI1255">
            <v>138.08000000000001</v>
          </cell>
          <cell r="BK1255">
            <v>148.47</v>
          </cell>
          <cell r="BL1255">
            <v>0.5</v>
          </cell>
          <cell r="BM1255">
            <v>7.33</v>
          </cell>
          <cell r="BN1255">
            <v>751.5</v>
          </cell>
          <cell r="BP1255">
            <v>58.56</v>
          </cell>
          <cell r="BQ1255">
            <v>0.16</v>
          </cell>
          <cell r="BR1255">
            <v>0</v>
          </cell>
          <cell r="BX1255">
            <v>0</v>
          </cell>
          <cell r="BZ1255">
            <v>688.11999999999989</v>
          </cell>
          <cell r="CA1255">
            <v>1607.6699999999998</v>
          </cell>
          <cell r="CB1255">
            <v>692.87</v>
          </cell>
          <cell r="CC1255">
            <v>3227.2100000000041</v>
          </cell>
          <cell r="CD1255">
            <v>566.83999999999992</v>
          </cell>
          <cell r="CE1255">
            <v>1219.2799999999997</v>
          </cell>
          <cell r="CF1255">
            <v>303.94999999999993</v>
          </cell>
          <cell r="CG1255">
            <v>1765.5600000000004</v>
          </cell>
          <cell r="CH1255">
            <v>690.6400000000001</v>
          </cell>
          <cell r="CI1255">
            <v>1343.3900000000003</v>
          </cell>
          <cell r="CJ1255">
            <v>997.14670000000012</v>
          </cell>
          <cell r="CK1255">
            <v>507.56000000000012</v>
          </cell>
          <cell r="CL1255">
            <v>1213.2</v>
          </cell>
          <cell r="CM1255">
            <v>1216.6999999999998</v>
          </cell>
          <cell r="CN1255">
            <v>120.79300000000002</v>
          </cell>
          <cell r="CO1255">
            <v>157.28600000000017</v>
          </cell>
          <cell r="CP1255">
            <v>16.236983999999993</v>
          </cell>
          <cell r="CQ1255">
            <v>102.29881000000007</v>
          </cell>
          <cell r="CR1255">
            <v>598.21000000000015</v>
          </cell>
          <cell r="CS1255">
            <v>1043.6299999999994</v>
          </cell>
          <cell r="CT1255">
            <v>20.907000000000011</v>
          </cell>
          <cell r="CU1255">
            <v>8.113999999999999</v>
          </cell>
          <cell r="CV1255">
            <v>317.49000000000007</v>
          </cell>
          <cell r="CW1255">
            <v>481.51000000000005</v>
          </cell>
          <cell r="CX1255">
            <v>27.569999999999993</v>
          </cell>
          <cell r="CY1255">
            <v>75.649999999999991</v>
          </cell>
        </row>
        <row r="1256">
          <cell r="A1256">
            <v>42893</v>
          </cell>
          <cell r="B1256">
            <v>7</v>
          </cell>
          <cell r="C1256">
            <v>6</v>
          </cell>
          <cell r="D1256">
            <v>2017</v>
          </cell>
          <cell r="E1256" t="str">
            <v>762017</v>
          </cell>
          <cell r="F1256">
            <v>228.03</v>
          </cell>
          <cell r="H1256">
            <v>2085.3200000000002</v>
          </cell>
          <cell r="I1256">
            <v>11.52</v>
          </cell>
          <cell r="J1256">
            <v>3</v>
          </cell>
          <cell r="K1256">
            <v>139.86000000000001</v>
          </cell>
          <cell r="M1256">
            <v>1774.85</v>
          </cell>
          <cell r="N1256">
            <v>4.84</v>
          </cell>
          <cell r="O1256">
            <v>7.68</v>
          </cell>
          <cell r="P1256">
            <v>166.59</v>
          </cell>
          <cell r="R1256">
            <v>2402.15</v>
          </cell>
          <cell r="S1256">
            <v>6.99</v>
          </cell>
          <cell r="T1256">
            <v>4.95</v>
          </cell>
          <cell r="U1256">
            <v>139.54</v>
          </cell>
          <cell r="W1256">
            <v>993.99</v>
          </cell>
          <cell r="X1256">
            <v>7.66</v>
          </cell>
          <cell r="Y1256">
            <v>7.1</v>
          </cell>
          <cell r="Z1256">
            <v>86.64</v>
          </cell>
          <cell r="AB1256">
            <v>2883.64</v>
          </cell>
          <cell r="AC1256">
            <v>53.72</v>
          </cell>
          <cell r="AD1256">
            <v>12.37</v>
          </cell>
          <cell r="AE1256">
            <v>107.14</v>
          </cell>
          <cell r="AG1256">
            <v>783.98</v>
          </cell>
          <cell r="AH1256">
            <v>5.52</v>
          </cell>
          <cell r="AI1256">
            <v>10.01</v>
          </cell>
          <cell r="AJ1256">
            <v>58.87</v>
          </cell>
          <cell r="AL1256">
            <v>19.91</v>
          </cell>
          <cell r="AM1256">
            <v>6.97</v>
          </cell>
          <cell r="AN1256">
            <v>4.95</v>
          </cell>
          <cell r="AO1256">
            <v>88.13</v>
          </cell>
          <cell r="AQ1256">
            <v>230.41</v>
          </cell>
          <cell r="AR1256">
            <v>0.56999999999999995</v>
          </cell>
          <cell r="AS1256">
            <v>0.49</v>
          </cell>
          <cell r="AT1256">
            <v>379.74</v>
          </cell>
          <cell r="AV1256">
            <v>64.085000000000008</v>
          </cell>
          <cell r="AW1256">
            <v>0.16667100000000001</v>
          </cell>
          <cell r="AX1256">
            <v>0.108671</v>
          </cell>
          <cell r="AY1256">
            <v>178.66</v>
          </cell>
          <cell r="BA1256">
            <v>765.15</v>
          </cell>
          <cell r="BB1256">
            <v>5.36</v>
          </cell>
          <cell r="BC1256">
            <v>9.34</v>
          </cell>
          <cell r="BD1256">
            <v>277.57</v>
          </cell>
          <cell r="BF1256">
            <v>51.79</v>
          </cell>
          <cell r="BG1256">
            <v>0</v>
          </cell>
          <cell r="BH1256">
            <v>0.27</v>
          </cell>
          <cell r="BI1256">
            <v>138.01</v>
          </cell>
          <cell r="BK1256">
            <v>142.88</v>
          </cell>
          <cell r="BL1256">
            <v>2.12</v>
          </cell>
          <cell r="BM1256">
            <v>7.05</v>
          </cell>
          <cell r="BN1256">
            <v>751.54</v>
          </cell>
          <cell r="BP1256">
            <v>58.85</v>
          </cell>
          <cell r="BQ1256">
            <v>0.31</v>
          </cell>
          <cell r="BR1256">
            <v>0</v>
          </cell>
          <cell r="BX1256">
            <v>0</v>
          </cell>
          <cell r="BZ1256">
            <v>699.63999999999987</v>
          </cell>
          <cell r="CA1256">
            <v>1610.6699999999998</v>
          </cell>
          <cell r="CB1256">
            <v>697.71</v>
          </cell>
          <cell r="CC1256">
            <v>3234.890000000004</v>
          </cell>
          <cell r="CD1256">
            <v>573.82999999999993</v>
          </cell>
          <cell r="CE1256">
            <v>1224.2299999999998</v>
          </cell>
          <cell r="CF1256">
            <v>311.60999999999996</v>
          </cell>
          <cell r="CG1256">
            <v>1772.6600000000003</v>
          </cell>
          <cell r="CH1256">
            <v>744.36000000000013</v>
          </cell>
          <cell r="CI1256">
            <v>1355.7600000000002</v>
          </cell>
          <cell r="CJ1256">
            <v>1002.6667000000001</v>
          </cell>
          <cell r="CK1256">
            <v>517.57000000000016</v>
          </cell>
          <cell r="CL1256">
            <v>1220.17</v>
          </cell>
          <cell r="CM1256">
            <v>1221.6499999999999</v>
          </cell>
          <cell r="CN1256">
            <v>121.36300000000001</v>
          </cell>
          <cell r="CO1256">
            <v>157.77600000000018</v>
          </cell>
          <cell r="CP1256">
            <v>16.403654999999993</v>
          </cell>
          <cell r="CQ1256">
            <v>102.40748100000008</v>
          </cell>
          <cell r="CR1256">
            <v>603.57000000000016</v>
          </cell>
          <cell r="CS1256">
            <v>1052.9699999999993</v>
          </cell>
          <cell r="CT1256">
            <v>20.907000000000011</v>
          </cell>
          <cell r="CU1256">
            <v>8.3839999999999986</v>
          </cell>
          <cell r="CV1256">
            <v>319.61000000000007</v>
          </cell>
          <cell r="CW1256">
            <v>488.56000000000006</v>
          </cell>
          <cell r="CX1256">
            <v>27.879999999999992</v>
          </cell>
          <cell r="CY1256">
            <v>75.649999999999991</v>
          </cell>
        </row>
        <row r="1257">
          <cell r="A1257">
            <v>42894</v>
          </cell>
          <cell r="B1257">
            <v>8</v>
          </cell>
          <cell r="C1257">
            <v>6</v>
          </cell>
          <cell r="D1257">
            <v>2017</v>
          </cell>
          <cell r="E1257" t="str">
            <v>862017</v>
          </cell>
          <cell r="F1257">
            <v>228.1</v>
          </cell>
          <cell r="H1257">
            <v>2096.35</v>
          </cell>
          <cell r="I1257">
            <v>14.74</v>
          </cell>
          <cell r="J1257">
            <v>3</v>
          </cell>
          <cell r="K1257">
            <v>139.83000000000001</v>
          </cell>
          <cell r="M1257">
            <v>1769.47</v>
          </cell>
          <cell r="N1257">
            <v>2.89</v>
          </cell>
          <cell r="O1257">
            <v>7.53</v>
          </cell>
          <cell r="P1257">
            <v>166.6</v>
          </cell>
          <cell r="R1257">
            <v>2405.54</v>
          </cell>
          <cell r="S1257">
            <v>4.28</v>
          </cell>
          <cell r="T1257">
            <v>5</v>
          </cell>
          <cell r="U1257">
            <v>139.55000000000001</v>
          </cell>
          <cell r="W1257">
            <v>996.39</v>
          </cell>
          <cell r="X1257">
            <v>8.0399999999999991</v>
          </cell>
          <cell r="Y1257">
            <v>5.07</v>
          </cell>
          <cell r="Z1257">
            <v>86.82</v>
          </cell>
          <cell r="AB1257">
            <v>2911.06</v>
          </cell>
          <cell r="AC1257">
            <v>27.85</v>
          </cell>
          <cell r="AD1257">
            <v>0</v>
          </cell>
          <cell r="AE1257">
            <v>107.03</v>
          </cell>
          <cell r="AG1257">
            <v>778.9</v>
          </cell>
          <cell r="AH1257">
            <v>5.38</v>
          </cell>
          <cell r="AI1257">
            <v>10.32</v>
          </cell>
          <cell r="AJ1257">
            <v>58.04</v>
          </cell>
          <cell r="AL1257">
            <v>13.75</v>
          </cell>
          <cell r="AM1257">
            <v>0</v>
          </cell>
          <cell r="AN1257">
            <v>5</v>
          </cell>
          <cell r="AO1257">
            <v>88.12</v>
          </cell>
          <cell r="AQ1257">
            <v>230.14</v>
          </cell>
          <cell r="AR1257">
            <v>0.3</v>
          </cell>
          <cell r="AS1257">
            <v>0.49</v>
          </cell>
          <cell r="AT1257">
            <v>379.78</v>
          </cell>
          <cell r="AV1257">
            <v>64.314999999999998</v>
          </cell>
          <cell r="AW1257">
            <v>0.362348</v>
          </cell>
          <cell r="AX1257">
            <v>0.13234799999999999</v>
          </cell>
          <cell r="AY1257">
            <v>178.64</v>
          </cell>
          <cell r="BA1257">
            <v>759.74</v>
          </cell>
          <cell r="BB1257">
            <v>5.04</v>
          </cell>
          <cell r="BC1257">
            <v>9.01</v>
          </cell>
          <cell r="BD1257">
            <v>277.54000000000002</v>
          </cell>
          <cell r="BF1257">
            <v>51.45</v>
          </cell>
          <cell r="BG1257">
            <v>0</v>
          </cell>
          <cell r="BH1257">
            <v>0.27</v>
          </cell>
          <cell r="BI1257">
            <v>138.03</v>
          </cell>
          <cell r="BK1257">
            <v>146.61000000000001</v>
          </cell>
          <cell r="BL1257">
            <v>12.03</v>
          </cell>
          <cell r="BM1257">
            <v>7.64</v>
          </cell>
          <cell r="BN1257">
            <v>751.66</v>
          </cell>
          <cell r="BP1257">
            <v>59.7</v>
          </cell>
          <cell r="BQ1257">
            <v>1.06</v>
          </cell>
          <cell r="BR1257">
            <v>0.18</v>
          </cell>
          <cell r="BX1257">
            <v>0</v>
          </cell>
          <cell r="BZ1257">
            <v>714.37999999999988</v>
          </cell>
          <cell r="CA1257">
            <v>1613.6699999999998</v>
          </cell>
          <cell r="CB1257">
            <v>700.6</v>
          </cell>
          <cell r="CC1257">
            <v>3242.4200000000042</v>
          </cell>
          <cell r="CD1257">
            <v>578.1099999999999</v>
          </cell>
          <cell r="CE1257">
            <v>1229.2299999999998</v>
          </cell>
          <cell r="CF1257">
            <v>319.64999999999998</v>
          </cell>
          <cell r="CG1257">
            <v>1777.7300000000002</v>
          </cell>
          <cell r="CH1257">
            <v>772.21000000000015</v>
          </cell>
          <cell r="CI1257">
            <v>1355.7600000000002</v>
          </cell>
          <cell r="CJ1257">
            <v>1008.0467000000001</v>
          </cell>
          <cell r="CK1257">
            <v>527.89000000000021</v>
          </cell>
          <cell r="CL1257">
            <v>1220.17</v>
          </cell>
          <cell r="CM1257">
            <v>1226.6499999999999</v>
          </cell>
          <cell r="CN1257">
            <v>121.66300000000001</v>
          </cell>
          <cell r="CO1257">
            <v>158.26600000000019</v>
          </cell>
          <cell r="CP1257">
            <v>16.766002999999994</v>
          </cell>
          <cell r="CQ1257">
            <v>102.53982900000007</v>
          </cell>
          <cell r="CR1257">
            <v>608.61000000000013</v>
          </cell>
          <cell r="CS1257">
            <v>1061.9799999999993</v>
          </cell>
          <cell r="CT1257">
            <v>20.907000000000011</v>
          </cell>
          <cell r="CU1257">
            <v>8.6539999999999981</v>
          </cell>
          <cell r="CV1257">
            <v>331.64000000000004</v>
          </cell>
          <cell r="CW1257">
            <v>496.20000000000005</v>
          </cell>
          <cell r="CX1257">
            <v>28.939999999999991</v>
          </cell>
          <cell r="CY1257">
            <v>75.83</v>
          </cell>
        </row>
        <row r="1258">
          <cell r="A1258">
            <v>42895</v>
          </cell>
          <cell r="B1258">
            <v>9</v>
          </cell>
          <cell r="C1258">
            <v>6</v>
          </cell>
          <cell r="D1258">
            <v>2017</v>
          </cell>
          <cell r="E1258" t="str">
            <v>962017</v>
          </cell>
          <cell r="F1258">
            <v>228.12</v>
          </cell>
          <cell r="H1258">
            <v>2099.5</v>
          </cell>
          <cell r="I1258">
            <v>6.77</v>
          </cell>
          <cell r="J1258">
            <v>3</v>
          </cell>
          <cell r="K1258">
            <v>139.91999999999999</v>
          </cell>
          <cell r="M1258">
            <v>1785.62</v>
          </cell>
          <cell r="N1258">
            <v>24.47</v>
          </cell>
          <cell r="O1258">
            <v>7.57</v>
          </cell>
          <cell r="P1258">
            <v>166.61</v>
          </cell>
          <cell r="R1258">
            <v>2408.92</v>
          </cell>
          <cell r="S1258">
            <v>11.47</v>
          </cell>
          <cell r="T1258">
            <v>5</v>
          </cell>
          <cell r="U1258">
            <v>139.54</v>
          </cell>
          <cell r="W1258">
            <v>993.99</v>
          </cell>
          <cell r="X1258">
            <v>3.21</v>
          </cell>
          <cell r="Y1258">
            <v>5.05</v>
          </cell>
          <cell r="Z1258">
            <v>86.82</v>
          </cell>
          <cell r="AB1258">
            <v>2911.06</v>
          </cell>
          <cell r="AC1258">
            <v>12.49</v>
          </cell>
          <cell r="AD1258">
            <v>12.06</v>
          </cell>
          <cell r="AE1258">
            <v>106.9</v>
          </cell>
          <cell r="AG1258">
            <v>772.93</v>
          </cell>
          <cell r="AH1258">
            <v>4.28</v>
          </cell>
          <cell r="AI1258">
            <v>10.11</v>
          </cell>
          <cell r="AJ1258">
            <v>58.46</v>
          </cell>
          <cell r="AL1258">
            <v>16.87</v>
          </cell>
          <cell r="AM1258">
            <v>0</v>
          </cell>
          <cell r="AN1258">
            <v>5</v>
          </cell>
          <cell r="AO1258">
            <v>88.11</v>
          </cell>
          <cell r="AQ1258">
            <v>229.87</v>
          </cell>
          <cell r="AR1258">
            <v>0.3</v>
          </cell>
          <cell r="AS1258">
            <v>0.49</v>
          </cell>
          <cell r="AT1258">
            <v>379.84</v>
          </cell>
          <cell r="AV1258">
            <v>64.659000000000006</v>
          </cell>
          <cell r="AW1258">
            <v>0.47644300000000001</v>
          </cell>
          <cell r="AX1258">
            <v>0.13244300000000001</v>
          </cell>
          <cell r="AY1258">
            <v>178.62</v>
          </cell>
          <cell r="BA1258">
            <v>754.35</v>
          </cell>
          <cell r="BB1258">
            <v>6.07</v>
          </cell>
          <cell r="BC1258">
            <v>10.029999999999999</v>
          </cell>
          <cell r="BD1258">
            <v>277.52</v>
          </cell>
          <cell r="BF1258">
            <v>51.22</v>
          </cell>
          <cell r="BG1258">
            <v>0.09</v>
          </cell>
          <cell r="BH1258">
            <v>0.26</v>
          </cell>
          <cell r="BI1258">
            <v>138.03</v>
          </cell>
          <cell r="BK1258">
            <v>146.61000000000001</v>
          </cell>
          <cell r="BL1258">
            <v>7.88</v>
          </cell>
          <cell r="BM1258">
            <v>7.21</v>
          </cell>
          <cell r="BN1258">
            <v>751.76</v>
          </cell>
          <cell r="BP1258">
            <v>60.42</v>
          </cell>
          <cell r="BQ1258">
            <v>1.05</v>
          </cell>
          <cell r="BR1258">
            <v>0.31</v>
          </cell>
          <cell r="BX1258">
            <v>0</v>
          </cell>
          <cell r="BZ1258">
            <v>721.14999999999986</v>
          </cell>
          <cell r="CA1258">
            <v>1616.6699999999998</v>
          </cell>
          <cell r="CB1258">
            <v>725.07</v>
          </cell>
          <cell r="CC1258">
            <v>3249.9900000000043</v>
          </cell>
          <cell r="CD1258">
            <v>589.57999999999993</v>
          </cell>
          <cell r="CE1258">
            <v>1234.2299999999998</v>
          </cell>
          <cell r="CF1258">
            <v>322.85999999999996</v>
          </cell>
          <cell r="CG1258">
            <v>1782.7800000000002</v>
          </cell>
          <cell r="CH1258">
            <v>784.70000000000016</v>
          </cell>
          <cell r="CI1258">
            <v>1367.8200000000002</v>
          </cell>
          <cell r="CJ1258">
            <v>1012.3267000000001</v>
          </cell>
          <cell r="CK1258">
            <v>538.00000000000023</v>
          </cell>
          <cell r="CL1258">
            <v>1220.17</v>
          </cell>
          <cell r="CM1258">
            <v>1231.6499999999999</v>
          </cell>
          <cell r="CN1258">
            <v>121.96300000000001</v>
          </cell>
          <cell r="CO1258">
            <v>158.7560000000002</v>
          </cell>
          <cell r="CP1258">
            <v>17.242445999999994</v>
          </cell>
          <cell r="CQ1258">
            <v>102.67227200000006</v>
          </cell>
          <cell r="CR1258">
            <v>614.68000000000018</v>
          </cell>
          <cell r="CS1258">
            <v>1072.0099999999993</v>
          </cell>
          <cell r="CT1258">
            <v>20.997000000000011</v>
          </cell>
          <cell r="CU1258">
            <v>8.9139999999999979</v>
          </cell>
          <cell r="CV1258">
            <v>339.52000000000004</v>
          </cell>
          <cell r="CW1258">
            <v>503.41</v>
          </cell>
          <cell r="CX1258">
            <v>29.989999999999991</v>
          </cell>
          <cell r="CY1258">
            <v>76.14</v>
          </cell>
        </row>
        <row r="1259">
          <cell r="A1259">
            <v>42896</v>
          </cell>
          <cell r="B1259">
            <v>10</v>
          </cell>
          <cell r="C1259">
            <v>6</v>
          </cell>
          <cell r="D1259">
            <v>2017</v>
          </cell>
          <cell r="E1259" t="str">
            <v>1062017</v>
          </cell>
          <cell r="F1259">
            <v>228.17</v>
          </cell>
          <cell r="H1259">
            <v>2107.39</v>
          </cell>
          <cell r="I1259">
            <v>11.55</v>
          </cell>
          <cell r="J1259">
            <v>3</v>
          </cell>
          <cell r="K1259">
            <v>139.91999999999999</v>
          </cell>
          <cell r="M1259">
            <v>1785.62</v>
          </cell>
          <cell r="N1259">
            <v>8.26</v>
          </cell>
          <cell r="O1259">
            <v>7.51</v>
          </cell>
          <cell r="P1259">
            <v>166.61</v>
          </cell>
          <cell r="R1259">
            <v>2408.92</v>
          </cell>
          <cell r="S1259">
            <v>4.78</v>
          </cell>
          <cell r="T1259">
            <v>5.01</v>
          </cell>
          <cell r="U1259">
            <v>139.55000000000001</v>
          </cell>
          <cell r="W1259">
            <v>996.39</v>
          </cell>
          <cell r="X1259">
            <v>8.0299999999999994</v>
          </cell>
          <cell r="Y1259">
            <v>5.0599999999999996</v>
          </cell>
          <cell r="Z1259">
            <v>86.79</v>
          </cell>
          <cell r="AB1259">
            <v>2906.48</v>
          </cell>
          <cell r="AC1259">
            <v>11.29</v>
          </cell>
          <cell r="AD1259">
            <v>15.44</v>
          </cell>
          <cell r="AE1259">
            <v>106.75</v>
          </cell>
          <cell r="AG1259">
            <v>766.08</v>
          </cell>
          <cell r="AH1259">
            <v>3.42</v>
          </cell>
          <cell r="AI1259">
            <v>10.14</v>
          </cell>
          <cell r="AJ1259">
            <v>58.2</v>
          </cell>
          <cell r="AL1259">
            <v>14.94</v>
          </cell>
          <cell r="AM1259">
            <v>3.09</v>
          </cell>
          <cell r="AN1259">
            <v>5.01</v>
          </cell>
          <cell r="AO1259">
            <v>88.12</v>
          </cell>
          <cell r="AQ1259">
            <v>230.14</v>
          </cell>
          <cell r="AR1259">
            <v>0.84</v>
          </cell>
          <cell r="AS1259">
            <v>0.49</v>
          </cell>
          <cell r="AT1259">
            <v>379.88</v>
          </cell>
          <cell r="AV1259">
            <v>64.888999999999996</v>
          </cell>
          <cell r="AW1259">
            <v>0.36258099999999999</v>
          </cell>
          <cell r="AX1259">
            <v>0.132581</v>
          </cell>
          <cell r="AY1259">
            <v>178.62</v>
          </cell>
          <cell r="BA1259">
            <v>754.35</v>
          </cell>
          <cell r="BB1259">
            <v>11.48</v>
          </cell>
          <cell r="BC1259">
            <v>10.039999999999999</v>
          </cell>
          <cell r="BD1259">
            <v>277.54000000000002</v>
          </cell>
          <cell r="BF1259">
            <v>51.45</v>
          </cell>
          <cell r="BG1259">
            <v>0.56000000000000005</v>
          </cell>
          <cell r="BH1259">
            <v>0.28000000000000003</v>
          </cell>
          <cell r="BI1259">
            <v>138.04</v>
          </cell>
          <cell r="BK1259">
            <v>148.47</v>
          </cell>
          <cell r="BL1259">
            <v>9.52</v>
          </cell>
          <cell r="BM1259">
            <v>6.99</v>
          </cell>
          <cell r="BN1259">
            <v>751.79</v>
          </cell>
          <cell r="BP1259">
            <v>60.63</v>
          </cell>
          <cell r="BQ1259">
            <v>0.55000000000000004</v>
          </cell>
          <cell r="BR1259">
            <v>0.31</v>
          </cell>
          <cell r="BX1259">
            <v>0</v>
          </cell>
          <cell r="BZ1259">
            <v>732.69999999999982</v>
          </cell>
          <cell r="CA1259">
            <v>1619.6699999999998</v>
          </cell>
          <cell r="CB1259">
            <v>733.33</v>
          </cell>
          <cell r="CC1259">
            <v>3257.5000000000045</v>
          </cell>
          <cell r="CD1259">
            <v>594.3599999999999</v>
          </cell>
          <cell r="CE1259">
            <v>1239.2399999999998</v>
          </cell>
          <cell r="CF1259">
            <v>330.88999999999993</v>
          </cell>
          <cell r="CG1259">
            <v>1787.8400000000001</v>
          </cell>
          <cell r="CH1259">
            <v>795.99000000000012</v>
          </cell>
          <cell r="CI1259">
            <v>1383.2600000000002</v>
          </cell>
          <cell r="CJ1259">
            <v>1015.7467</v>
          </cell>
          <cell r="CK1259">
            <v>548.14000000000021</v>
          </cell>
          <cell r="CL1259">
            <v>1223.26</v>
          </cell>
          <cell r="CM1259">
            <v>1236.6599999999999</v>
          </cell>
          <cell r="CN1259">
            <v>122.80300000000001</v>
          </cell>
          <cell r="CO1259">
            <v>159.24600000000021</v>
          </cell>
          <cell r="CP1259">
            <v>17.605026999999993</v>
          </cell>
          <cell r="CQ1259">
            <v>102.80485300000007</v>
          </cell>
          <cell r="CR1259">
            <v>626.1600000000002</v>
          </cell>
          <cell r="CS1259">
            <v>1082.0499999999993</v>
          </cell>
          <cell r="CT1259">
            <v>21.557000000000009</v>
          </cell>
          <cell r="CU1259">
            <v>9.1939999999999973</v>
          </cell>
          <cell r="CV1259">
            <v>349.04</v>
          </cell>
          <cell r="CW1259">
            <v>510.40000000000003</v>
          </cell>
          <cell r="CX1259">
            <v>30.539999999999992</v>
          </cell>
          <cell r="CY1259">
            <v>76.45</v>
          </cell>
        </row>
        <row r="1260">
          <cell r="A1260">
            <v>42897</v>
          </cell>
          <cell r="B1260">
            <v>11</v>
          </cell>
          <cell r="C1260">
            <v>6</v>
          </cell>
          <cell r="D1260">
            <v>2017</v>
          </cell>
          <cell r="E1260" t="str">
            <v>1162017</v>
          </cell>
          <cell r="F1260">
            <v>228.32</v>
          </cell>
          <cell r="H1260">
            <v>2131.09</v>
          </cell>
          <cell r="I1260">
            <v>27.36</v>
          </cell>
          <cell r="J1260">
            <v>3</v>
          </cell>
          <cell r="K1260">
            <v>139.93</v>
          </cell>
          <cell r="M1260">
            <v>1787.41</v>
          </cell>
          <cell r="N1260">
            <v>7.64</v>
          </cell>
          <cell r="O1260">
            <v>5.0999999999999996</v>
          </cell>
          <cell r="P1260">
            <v>166.6</v>
          </cell>
          <cell r="R1260">
            <v>2405.54</v>
          </cell>
          <cell r="S1260">
            <v>7.85</v>
          </cell>
          <cell r="T1260">
            <v>4.95</v>
          </cell>
          <cell r="U1260">
            <v>139.75</v>
          </cell>
          <cell r="W1260">
            <v>1044.6300000000001</v>
          </cell>
          <cell r="X1260">
            <v>53.89</v>
          </cell>
          <cell r="Y1260">
            <v>5.08</v>
          </cell>
          <cell r="Z1260">
            <v>86.74</v>
          </cell>
          <cell r="AB1260">
            <v>2898.86</v>
          </cell>
          <cell r="AC1260">
            <v>8.07</v>
          </cell>
          <cell r="AD1260">
            <v>15.26</v>
          </cell>
          <cell r="AE1260">
            <v>106.68</v>
          </cell>
          <cell r="AG1260">
            <v>762.89</v>
          </cell>
          <cell r="AH1260">
            <v>4.0199999999999996</v>
          </cell>
          <cell r="AI1260">
            <v>7.08</v>
          </cell>
          <cell r="AJ1260">
            <v>58.9</v>
          </cell>
          <cell r="AL1260">
            <v>20.14</v>
          </cell>
          <cell r="AM1260">
            <v>10.17</v>
          </cell>
          <cell r="AN1260">
            <v>4.95</v>
          </cell>
          <cell r="AO1260">
            <v>88.13</v>
          </cell>
          <cell r="AQ1260">
            <v>230.41</v>
          </cell>
          <cell r="AR1260">
            <v>0.8</v>
          </cell>
          <cell r="AS1260">
            <v>0.43</v>
          </cell>
          <cell r="AT1260">
            <v>379.93</v>
          </cell>
          <cell r="AV1260">
            <v>65.176000000000002</v>
          </cell>
          <cell r="AW1260">
            <v>0.34227800000000003</v>
          </cell>
          <cell r="AX1260">
            <v>5.5278000000000001E-2</v>
          </cell>
          <cell r="AY1260">
            <v>178.67</v>
          </cell>
          <cell r="BA1260">
            <v>767.86</v>
          </cell>
          <cell r="BB1260">
            <v>24.94</v>
          </cell>
          <cell r="BC1260">
            <v>9.99</v>
          </cell>
          <cell r="BD1260">
            <v>277.54000000000002</v>
          </cell>
          <cell r="BF1260">
            <v>51.45</v>
          </cell>
          <cell r="BG1260">
            <v>0.32</v>
          </cell>
          <cell r="BH1260">
            <v>0.26</v>
          </cell>
          <cell r="BI1260">
            <v>138.02000000000001</v>
          </cell>
          <cell r="BK1260">
            <v>144.74</v>
          </cell>
          <cell r="BL1260">
            <v>4.51</v>
          </cell>
          <cell r="BM1260">
            <v>7.58</v>
          </cell>
          <cell r="BN1260">
            <v>751.75</v>
          </cell>
          <cell r="BP1260">
            <v>60.34</v>
          </cell>
          <cell r="BQ1260">
            <v>0.24</v>
          </cell>
          <cell r="BR1260">
            <v>0.5</v>
          </cell>
          <cell r="BX1260">
            <v>0</v>
          </cell>
          <cell r="BZ1260">
            <v>760.05999999999983</v>
          </cell>
          <cell r="CA1260">
            <v>1622.6699999999998</v>
          </cell>
          <cell r="CB1260">
            <v>740.97</v>
          </cell>
          <cell r="CC1260">
            <v>3262.6000000000045</v>
          </cell>
          <cell r="CD1260">
            <v>602.20999999999992</v>
          </cell>
          <cell r="CE1260">
            <v>1244.1899999999998</v>
          </cell>
          <cell r="CF1260">
            <v>384.77999999999992</v>
          </cell>
          <cell r="CG1260">
            <v>1792.92</v>
          </cell>
          <cell r="CH1260">
            <v>804.06000000000017</v>
          </cell>
          <cell r="CI1260">
            <v>1398.5200000000002</v>
          </cell>
          <cell r="CJ1260">
            <v>1019.7667</v>
          </cell>
          <cell r="CK1260">
            <v>555.22000000000025</v>
          </cell>
          <cell r="CL1260">
            <v>1233.43</v>
          </cell>
          <cell r="CM1260">
            <v>1241.6099999999999</v>
          </cell>
          <cell r="CN1260">
            <v>123.60300000000001</v>
          </cell>
          <cell r="CO1260">
            <v>159.67600000000022</v>
          </cell>
          <cell r="CP1260">
            <v>17.947304999999993</v>
          </cell>
          <cell r="CQ1260">
            <v>102.86013100000007</v>
          </cell>
          <cell r="CR1260">
            <v>651.10000000000025</v>
          </cell>
          <cell r="CS1260">
            <v>1092.0399999999993</v>
          </cell>
          <cell r="CT1260">
            <v>21.87700000000001</v>
          </cell>
          <cell r="CU1260">
            <v>9.4539999999999971</v>
          </cell>
          <cell r="CV1260">
            <v>353.55</v>
          </cell>
          <cell r="CW1260">
            <v>517.98</v>
          </cell>
          <cell r="CX1260">
            <v>30.77999999999999</v>
          </cell>
          <cell r="CY1260">
            <v>76.95</v>
          </cell>
        </row>
        <row r="1261">
          <cell r="A1261">
            <v>42898</v>
          </cell>
          <cell r="B1261">
            <v>12</v>
          </cell>
          <cell r="C1261">
            <v>6</v>
          </cell>
          <cell r="D1261">
            <v>2017</v>
          </cell>
          <cell r="E1261" t="str">
            <v>1262017</v>
          </cell>
          <cell r="F1261">
            <v>228.45</v>
          </cell>
          <cell r="H1261">
            <v>2151.67</v>
          </cell>
          <cell r="I1261">
            <v>24.23</v>
          </cell>
          <cell r="J1261">
            <v>3</v>
          </cell>
          <cell r="K1261">
            <v>139.93</v>
          </cell>
          <cell r="M1261">
            <v>1787.41</v>
          </cell>
          <cell r="N1261">
            <v>5.75</v>
          </cell>
          <cell r="O1261">
            <v>5.01</v>
          </cell>
          <cell r="P1261">
            <v>166.62</v>
          </cell>
          <cell r="R1261">
            <v>2412.31</v>
          </cell>
          <cell r="S1261">
            <v>9.83</v>
          </cell>
          <cell r="T1261">
            <v>4.97</v>
          </cell>
          <cell r="U1261">
            <v>139.93</v>
          </cell>
          <cell r="W1261">
            <v>1088.3699999999999</v>
          </cell>
          <cell r="X1261">
            <v>49.29</v>
          </cell>
          <cell r="Y1261">
            <v>4.99</v>
          </cell>
          <cell r="Z1261">
            <v>86.75</v>
          </cell>
          <cell r="AB1261">
            <v>2900.38</v>
          </cell>
          <cell r="AC1261">
            <v>7.26</v>
          </cell>
          <cell r="AD1261">
            <v>5.3</v>
          </cell>
          <cell r="AE1261">
            <v>106.64</v>
          </cell>
          <cell r="AG1261">
            <v>761.07</v>
          </cell>
          <cell r="AH1261">
            <v>3.58</v>
          </cell>
          <cell r="AI1261">
            <v>5.26</v>
          </cell>
          <cell r="AJ1261">
            <v>58.52</v>
          </cell>
          <cell r="AL1261">
            <v>17.309999999999999</v>
          </cell>
          <cell r="AM1261">
            <v>2.16</v>
          </cell>
          <cell r="AN1261">
            <v>4.97</v>
          </cell>
          <cell r="AO1261">
            <v>88.14</v>
          </cell>
          <cell r="AQ1261">
            <v>230.68</v>
          </cell>
          <cell r="AR1261">
            <v>0.8</v>
          </cell>
          <cell r="AS1261">
            <v>0.43</v>
          </cell>
          <cell r="AT1261">
            <v>379.97</v>
          </cell>
          <cell r="AV1261">
            <v>65.406000000000006</v>
          </cell>
          <cell r="AW1261">
            <v>0.25204199999999999</v>
          </cell>
          <cell r="AX1261">
            <v>2.2041999999999999E-2</v>
          </cell>
          <cell r="AY1261">
            <v>178.71</v>
          </cell>
          <cell r="BA1261">
            <v>778.72</v>
          </cell>
          <cell r="BB1261">
            <v>22.31</v>
          </cell>
          <cell r="BC1261">
            <v>9.99</v>
          </cell>
          <cell r="BD1261">
            <v>277.54000000000002</v>
          </cell>
          <cell r="BF1261">
            <v>51.45</v>
          </cell>
          <cell r="BG1261">
            <v>0.32</v>
          </cell>
          <cell r="BH1261">
            <v>0.26</v>
          </cell>
          <cell r="BI1261">
            <v>138.09</v>
          </cell>
          <cell r="BK1261">
            <v>157.85</v>
          </cell>
          <cell r="BL1261">
            <v>21.31</v>
          </cell>
          <cell r="BM1261">
            <v>7.53</v>
          </cell>
          <cell r="BN1261">
            <v>751.69</v>
          </cell>
          <cell r="BP1261">
            <v>59.91</v>
          </cell>
          <cell r="BQ1261">
            <v>0.15</v>
          </cell>
          <cell r="BR1261">
            <v>0.56000000000000005</v>
          </cell>
          <cell r="BX1261">
            <v>0</v>
          </cell>
          <cell r="BZ1261">
            <v>784.28999999999985</v>
          </cell>
          <cell r="CA1261">
            <v>1625.6699999999998</v>
          </cell>
          <cell r="CB1261">
            <v>746.72</v>
          </cell>
          <cell r="CC1261">
            <v>3267.6100000000047</v>
          </cell>
          <cell r="CD1261">
            <v>612.04</v>
          </cell>
          <cell r="CE1261">
            <v>1249.1599999999999</v>
          </cell>
          <cell r="CF1261">
            <v>434.06999999999994</v>
          </cell>
          <cell r="CG1261">
            <v>1797.91</v>
          </cell>
          <cell r="CH1261">
            <v>811.32000000000016</v>
          </cell>
          <cell r="CI1261">
            <v>1403.8200000000002</v>
          </cell>
          <cell r="CJ1261">
            <v>1023.3467000000001</v>
          </cell>
          <cell r="CK1261">
            <v>560.48000000000025</v>
          </cell>
          <cell r="CL1261">
            <v>1235.5900000000001</v>
          </cell>
          <cell r="CM1261">
            <v>1246.58</v>
          </cell>
          <cell r="CN1261">
            <v>124.40300000000001</v>
          </cell>
          <cell r="CO1261">
            <v>160.10600000000022</v>
          </cell>
          <cell r="CP1261">
            <v>18.199346999999992</v>
          </cell>
          <cell r="CQ1261">
            <v>102.88217300000007</v>
          </cell>
          <cell r="CR1261">
            <v>673.4100000000002</v>
          </cell>
          <cell r="CS1261">
            <v>1102.0299999999993</v>
          </cell>
          <cell r="CT1261">
            <v>22.19700000000001</v>
          </cell>
          <cell r="CU1261">
            <v>9.7139999999999969</v>
          </cell>
          <cell r="CV1261">
            <v>374.86</v>
          </cell>
          <cell r="CW1261">
            <v>525.51</v>
          </cell>
          <cell r="CX1261">
            <v>30.929999999999989</v>
          </cell>
          <cell r="CY1261">
            <v>77.510000000000005</v>
          </cell>
        </row>
        <row r="1262">
          <cell r="A1262">
            <v>42899</v>
          </cell>
          <cell r="B1262">
            <v>13</v>
          </cell>
          <cell r="C1262">
            <v>6</v>
          </cell>
          <cell r="D1262">
            <v>2017</v>
          </cell>
          <cell r="E1262" t="str">
            <v>1362017</v>
          </cell>
          <cell r="F1262">
            <v>228.56</v>
          </cell>
          <cell r="H1262">
            <v>2169.11</v>
          </cell>
          <cell r="I1262">
            <v>21.08</v>
          </cell>
          <cell r="J1262">
            <v>3</v>
          </cell>
          <cell r="K1262">
            <v>139.94</v>
          </cell>
          <cell r="M1262">
            <v>1789.21</v>
          </cell>
          <cell r="N1262">
            <v>7.61</v>
          </cell>
          <cell r="O1262">
            <v>5.0599999999999996</v>
          </cell>
          <cell r="P1262">
            <v>166.64</v>
          </cell>
          <cell r="R1262">
            <v>2419.08</v>
          </cell>
          <cell r="S1262">
            <v>14.91</v>
          </cell>
          <cell r="T1262">
            <v>5.0199999999999996</v>
          </cell>
          <cell r="U1262">
            <v>139.97</v>
          </cell>
          <cell r="W1262">
            <v>1098.1300000000001</v>
          </cell>
          <cell r="X1262">
            <v>15.39</v>
          </cell>
          <cell r="Y1262">
            <v>5.0599999999999996</v>
          </cell>
          <cell r="Z1262">
            <v>86.69</v>
          </cell>
          <cell r="AB1262">
            <v>2891.24</v>
          </cell>
          <cell r="AC1262">
            <v>6.66</v>
          </cell>
          <cell r="AD1262">
            <v>15.37</v>
          </cell>
          <cell r="AE1262">
            <v>106.62</v>
          </cell>
          <cell r="AG1262">
            <v>760.16</v>
          </cell>
          <cell r="AH1262">
            <v>4.5599999999999996</v>
          </cell>
          <cell r="AI1262">
            <v>5.33</v>
          </cell>
          <cell r="AJ1262">
            <v>58.8</v>
          </cell>
          <cell r="AL1262">
            <v>19.39</v>
          </cell>
          <cell r="AM1262">
            <v>7.12</v>
          </cell>
          <cell r="AN1262">
            <v>5.0199999999999996</v>
          </cell>
          <cell r="AO1262">
            <v>88.16</v>
          </cell>
          <cell r="AQ1262">
            <v>231.22</v>
          </cell>
          <cell r="AR1262">
            <v>1.1299999999999999</v>
          </cell>
          <cell r="AS1262">
            <v>0.49</v>
          </cell>
          <cell r="AT1262">
            <v>379.99</v>
          </cell>
          <cell r="AV1262">
            <v>65.521000000000001</v>
          </cell>
          <cell r="AW1262">
            <v>0.204759</v>
          </cell>
          <cell r="AX1262">
            <v>8.9759000000000005E-2</v>
          </cell>
          <cell r="AY1262">
            <v>178.74</v>
          </cell>
          <cell r="BA1262">
            <v>786.91</v>
          </cell>
          <cell r="BB1262">
            <v>19.649999999999999</v>
          </cell>
          <cell r="BC1262">
            <v>10.01</v>
          </cell>
          <cell r="BD1262">
            <v>277.54000000000002</v>
          </cell>
          <cell r="BF1262">
            <v>51.45</v>
          </cell>
          <cell r="BG1262">
            <v>0.32</v>
          </cell>
          <cell r="BH1262">
            <v>0.27</v>
          </cell>
          <cell r="BI1262">
            <v>138.1</v>
          </cell>
          <cell r="BK1262">
            <v>159.72999999999999</v>
          </cell>
          <cell r="BL1262">
            <v>10.34</v>
          </cell>
          <cell r="BM1262">
            <v>7.79</v>
          </cell>
          <cell r="BN1262">
            <v>751.66</v>
          </cell>
          <cell r="BP1262">
            <v>59.7</v>
          </cell>
          <cell r="BQ1262">
            <v>0.31</v>
          </cell>
          <cell r="BR1262">
            <v>0.5</v>
          </cell>
          <cell r="BX1262">
            <v>0</v>
          </cell>
          <cell r="BZ1262">
            <v>805.36999999999989</v>
          </cell>
          <cell r="CA1262">
            <v>1628.6699999999998</v>
          </cell>
          <cell r="CB1262">
            <v>754.33</v>
          </cell>
          <cell r="CC1262">
            <v>3272.6700000000046</v>
          </cell>
          <cell r="CD1262">
            <v>626.94999999999993</v>
          </cell>
          <cell r="CE1262">
            <v>1254.1799999999998</v>
          </cell>
          <cell r="CF1262">
            <v>449.45999999999992</v>
          </cell>
          <cell r="CG1262">
            <v>1802.97</v>
          </cell>
          <cell r="CH1262">
            <v>817.98000000000013</v>
          </cell>
          <cell r="CI1262">
            <v>1419.19</v>
          </cell>
          <cell r="CJ1262">
            <v>1027.9067</v>
          </cell>
          <cell r="CK1262">
            <v>565.81000000000029</v>
          </cell>
          <cell r="CL1262">
            <v>1242.71</v>
          </cell>
          <cell r="CM1262">
            <v>1251.5999999999999</v>
          </cell>
          <cell r="CN1262">
            <v>125.533</v>
          </cell>
          <cell r="CO1262">
            <v>160.59600000000023</v>
          </cell>
          <cell r="CP1262">
            <v>18.404105999999992</v>
          </cell>
          <cell r="CQ1262">
            <v>102.97193200000007</v>
          </cell>
          <cell r="CR1262">
            <v>693.06000000000017</v>
          </cell>
          <cell r="CS1262">
            <v>1112.0399999999993</v>
          </cell>
          <cell r="CT1262">
            <v>22.51700000000001</v>
          </cell>
          <cell r="CU1262">
            <v>9.9839999999999964</v>
          </cell>
          <cell r="CV1262">
            <v>385.2</v>
          </cell>
          <cell r="CW1262">
            <v>533.29999999999995</v>
          </cell>
          <cell r="CX1262">
            <v>31.239999999999988</v>
          </cell>
          <cell r="CY1262">
            <v>78.010000000000005</v>
          </cell>
        </row>
        <row r="1263">
          <cell r="A1263">
            <v>42900</v>
          </cell>
          <cell r="B1263">
            <v>14</v>
          </cell>
          <cell r="C1263">
            <v>6</v>
          </cell>
          <cell r="D1263">
            <v>2017</v>
          </cell>
          <cell r="E1263" t="str">
            <v>1462017</v>
          </cell>
          <cell r="F1263">
            <v>228.66</v>
          </cell>
          <cell r="H1263">
            <v>2184.9899999999998</v>
          </cell>
          <cell r="I1263">
            <v>19.559999999999999</v>
          </cell>
          <cell r="J1263">
            <v>3</v>
          </cell>
          <cell r="K1263">
            <v>139.93</v>
          </cell>
          <cell r="M1263">
            <v>1787.41</v>
          </cell>
          <cell r="N1263">
            <v>4.01</v>
          </cell>
          <cell r="O1263">
            <v>5.0599999999999996</v>
          </cell>
          <cell r="P1263">
            <v>166.65</v>
          </cell>
          <cell r="R1263">
            <v>2422.4699999999998</v>
          </cell>
          <cell r="S1263">
            <v>9.8699999999999992</v>
          </cell>
          <cell r="T1263">
            <v>5.05</v>
          </cell>
          <cell r="U1263">
            <v>139.99</v>
          </cell>
          <cell r="W1263">
            <v>1103.02</v>
          </cell>
          <cell r="X1263">
            <v>10.54</v>
          </cell>
          <cell r="Y1263">
            <v>5.08</v>
          </cell>
          <cell r="Z1263">
            <v>86.63</v>
          </cell>
          <cell r="AB1263">
            <v>2882.12</v>
          </cell>
          <cell r="AC1263">
            <v>6.73</v>
          </cell>
          <cell r="AD1263">
            <v>15.43</v>
          </cell>
          <cell r="AE1263">
            <v>106.58</v>
          </cell>
          <cell r="AG1263">
            <v>758.34</v>
          </cell>
          <cell r="AH1263">
            <v>5.46</v>
          </cell>
          <cell r="AI1263">
            <v>7.14</v>
          </cell>
          <cell r="AJ1263">
            <v>58.84</v>
          </cell>
          <cell r="AL1263">
            <v>19.690000000000001</v>
          </cell>
          <cell r="AM1263">
            <v>5.36</v>
          </cell>
          <cell r="AN1263">
            <v>5.05</v>
          </cell>
          <cell r="AO1263">
            <v>88.18</v>
          </cell>
          <cell r="AQ1263">
            <v>231.75</v>
          </cell>
          <cell r="AR1263">
            <v>1.1299999999999999</v>
          </cell>
          <cell r="AS1263">
            <v>0.49</v>
          </cell>
          <cell r="AT1263">
            <v>380</v>
          </cell>
          <cell r="AV1263">
            <v>65.578000000000003</v>
          </cell>
          <cell r="AW1263">
            <v>0.20217299999999999</v>
          </cell>
          <cell r="AX1263">
            <v>0.145173</v>
          </cell>
          <cell r="AY1263">
            <v>178.77</v>
          </cell>
          <cell r="BA1263">
            <v>795.12</v>
          </cell>
          <cell r="BB1263">
            <v>19.670000000000002</v>
          </cell>
          <cell r="BC1263">
            <v>10</v>
          </cell>
          <cell r="BD1263">
            <v>277.54000000000002</v>
          </cell>
          <cell r="BF1263">
            <v>51.45</v>
          </cell>
          <cell r="BG1263">
            <v>0.36</v>
          </cell>
          <cell r="BH1263">
            <v>0.3</v>
          </cell>
          <cell r="BI1263">
            <v>138.08000000000001</v>
          </cell>
          <cell r="BK1263">
            <v>155.97</v>
          </cell>
          <cell r="BL1263">
            <v>4.7</v>
          </cell>
          <cell r="BM1263">
            <v>7.79</v>
          </cell>
          <cell r="BN1263">
            <v>751.6</v>
          </cell>
          <cell r="BP1263">
            <v>59.27</v>
          </cell>
          <cell r="BQ1263">
            <v>0.1</v>
          </cell>
          <cell r="BR1263">
            <v>0.5</v>
          </cell>
          <cell r="BX1263">
            <v>0</v>
          </cell>
          <cell r="BZ1263">
            <v>824.92999999999984</v>
          </cell>
          <cell r="CA1263">
            <v>1631.6699999999998</v>
          </cell>
          <cell r="CB1263">
            <v>758.34</v>
          </cell>
          <cell r="CC1263">
            <v>3277.7300000000046</v>
          </cell>
          <cell r="CD1263">
            <v>636.81999999999994</v>
          </cell>
          <cell r="CE1263">
            <v>1259.2299999999998</v>
          </cell>
          <cell r="CF1263">
            <v>459.99999999999994</v>
          </cell>
          <cell r="CG1263">
            <v>1808.05</v>
          </cell>
          <cell r="CH1263">
            <v>824.71000000000015</v>
          </cell>
          <cell r="CI1263">
            <v>1434.6200000000001</v>
          </cell>
          <cell r="CJ1263">
            <v>1033.3667</v>
          </cell>
          <cell r="CK1263">
            <v>572.95000000000027</v>
          </cell>
          <cell r="CL1263">
            <v>1248.07</v>
          </cell>
          <cell r="CM1263">
            <v>1256.6499999999999</v>
          </cell>
          <cell r="CN1263">
            <v>126.663</v>
          </cell>
          <cell r="CO1263">
            <v>161.08600000000024</v>
          </cell>
          <cell r="CP1263">
            <v>18.60627899999999</v>
          </cell>
          <cell r="CQ1263">
            <v>103.11710500000007</v>
          </cell>
          <cell r="CR1263">
            <v>712.73000000000013</v>
          </cell>
          <cell r="CS1263">
            <v>1122.0399999999993</v>
          </cell>
          <cell r="CT1263">
            <v>22.87700000000001</v>
          </cell>
          <cell r="CU1263">
            <v>10.283999999999997</v>
          </cell>
          <cell r="CV1263">
            <v>389.9</v>
          </cell>
          <cell r="CW1263">
            <v>541.08999999999992</v>
          </cell>
          <cell r="CX1263">
            <v>31.339999999999989</v>
          </cell>
          <cell r="CY1263">
            <v>78.510000000000005</v>
          </cell>
        </row>
        <row r="1264">
          <cell r="A1264">
            <v>42901</v>
          </cell>
          <cell r="B1264">
            <v>15</v>
          </cell>
          <cell r="C1264">
            <v>6</v>
          </cell>
          <cell r="D1264">
            <v>2017</v>
          </cell>
          <cell r="E1264" t="str">
            <v>1562017</v>
          </cell>
          <cell r="F1264">
            <v>228.72</v>
          </cell>
          <cell r="H1264">
            <v>2194.54</v>
          </cell>
          <cell r="I1264">
            <v>13.23</v>
          </cell>
          <cell r="J1264">
            <v>3</v>
          </cell>
          <cell r="K1264">
            <v>139.93</v>
          </cell>
          <cell r="M1264">
            <v>1787.41</v>
          </cell>
          <cell r="N1264">
            <v>5.86</v>
          </cell>
          <cell r="O1264">
            <v>5.1100000000000003</v>
          </cell>
          <cell r="P1264">
            <v>166.66</v>
          </cell>
          <cell r="R1264">
            <v>2425.86</v>
          </cell>
          <cell r="S1264">
            <v>4.28</v>
          </cell>
          <cell r="T1264">
            <v>4.99</v>
          </cell>
          <cell r="U1264">
            <v>140.01</v>
          </cell>
          <cell r="W1264">
            <v>1107.9100000000001</v>
          </cell>
          <cell r="X1264">
            <v>10.53</v>
          </cell>
          <cell r="Y1264">
            <v>5.07</v>
          </cell>
          <cell r="Z1264">
            <v>86.56</v>
          </cell>
          <cell r="AB1264">
            <v>2871.49</v>
          </cell>
          <cell r="AC1264">
            <v>5.7</v>
          </cell>
          <cell r="AD1264">
            <v>15.89</v>
          </cell>
          <cell r="AE1264">
            <v>106.55</v>
          </cell>
          <cell r="AG1264">
            <v>756.98</v>
          </cell>
          <cell r="AH1264">
            <v>4.13</v>
          </cell>
          <cell r="AI1264">
            <v>5.36</v>
          </cell>
          <cell r="AJ1264">
            <v>58.03</v>
          </cell>
          <cell r="AL1264">
            <v>13.67</v>
          </cell>
          <cell r="AM1264">
            <v>0</v>
          </cell>
          <cell r="AN1264">
            <v>4.3899999999999997</v>
          </cell>
          <cell r="AO1264">
            <v>88.19</v>
          </cell>
          <cell r="AQ1264">
            <v>232.02</v>
          </cell>
          <cell r="AR1264">
            <v>0.84</v>
          </cell>
          <cell r="AS1264">
            <v>0.49</v>
          </cell>
          <cell r="AT1264">
            <v>380.005</v>
          </cell>
          <cell r="AV1264">
            <v>65.617000000000004</v>
          </cell>
          <cell r="AW1264">
            <v>0.18910099999999999</v>
          </cell>
          <cell r="AX1264">
            <v>0.15010100000000001</v>
          </cell>
          <cell r="AY1264">
            <v>178.8</v>
          </cell>
          <cell r="BA1264">
            <v>803.37</v>
          </cell>
          <cell r="BB1264">
            <v>19.7</v>
          </cell>
          <cell r="BC1264">
            <v>10</v>
          </cell>
          <cell r="BD1264">
            <v>277.63</v>
          </cell>
          <cell r="BF1264">
            <v>52.48</v>
          </cell>
          <cell r="BG1264">
            <v>1.4</v>
          </cell>
          <cell r="BH1264">
            <v>0.31</v>
          </cell>
          <cell r="BI1264">
            <v>138.09</v>
          </cell>
          <cell r="BK1264">
            <v>157.85</v>
          </cell>
          <cell r="BL1264">
            <v>10.4</v>
          </cell>
          <cell r="BM1264">
            <v>7.85</v>
          </cell>
          <cell r="BN1264">
            <v>751.55</v>
          </cell>
          <cell r="BP1264">
            <v>58.92</v>
          </cell>
          <cell r="BQ1264">
            <v>0.17</v>
          </cell>
          <cell r="BR1264">
            <v>0.5</v>
          </cell>
          <cell r="BX1264">
            <v>0</v>
          </cell>
          <cell r="BZ1264">
            <v>838.15999999999985</v>
          </cell>
          <cell r="CA1264">
            <v>1634.6699999999998</v>
          </cell>
          <cell r="CB1264">
            <v>764.2</v>
          </cell>
          <cell r="CC1264">
            <v>3282.8400000000047</v>
          </cell>
          <cell r="CD1264">
            <v>641.09999999999991</v>
          </cell>
          <cell r="CE1264">
            <v>1264.2199999999998</v>
          </cell>
          <cell r="CF1264">
            <v>470.52999999999992</v>
          </cell>
          <cell r="CG1264">
            <v>1813.12</v>
          </cell>
          <cell r="CH1264">
            <v>830.4100000000002</v>
          </cell>
          <cell r="CI1264">
            <v>1450.5100000000002</v>
          </cell>
          <cell r="CJ1264">
            <v>1037.4967000000001</v>
          </cell>
          <cell r="CK1264">
            <v>578.31000000000029</v>
          </cell>
          <cell r="CL1264">
            <v>1248.07</v>
          </cell>
          <cell r="CM1264">
            <v>1261.04</v>
          </cell>
          <cell r="CN1264">
            <v>127.503</v>
          </cell>
          <cell r="CO1264">
            <v>161.57600000000025</v>
          </cell>
          <cell r="CP1264">
            <v>18.795379999999991</v>
          </cell>
          <cell r="CQ1264">
            <v>103.26720600000007</v>
          </cell>
          <cell r="CR1264">
            <v>732.43000000000018</v>
          </cell>
          <cell r="CS1264">
            <v>1132.0399999999993</v>
          </cell>
          <cell r="CT1264">
            <v>24.277000000000008</v>
          </cell>
          <cell r="CU1264">
            <v>10.593999999999998</v>
          </cell>
          <cell r="CV1264">
            <v>400.29999999999995</v>
          </cell>
          <cell r="CW1264">
            <v>548.93999999999994</v>
          </cell>
          <cell r="CX1264">
            <v>31.509999999999991</v>
          </cell>
          <cell r="CY1264">
            <v>79.010000000000005</v>
          </cell>
        </row>
        <row r="1265">
          <cell r="A1265">
            <v>42902</v>
          </cell>
          <cell r="B1265">
            <v>16</v>
          </cell>
          <cell r="C1265">
            <v>6</v>
          </cell>
          <cell r="D1265">
            <v>2017</v>
          </cell>
          <cell r="E1265" t="str">
            <v>1662017</v>
          </cell>
          <cell r="F1265">
            <v>228.8</v>
          </cell>
          <cell r="H1265">
            <v>2207.27</v>
          </cell>
          <cell r="I1265">
            <v>15.9</v>
          </cell>
          <cell r="J1265">
            <v>3</v>
          </cell>
          <cell r="K1265">
            <v>139.94999999999999</v>
          </cell>
          <cell r="M1265">
            <v>1791.01</v>
          </cell>
          <cell r="N1265">
            <v>9.44</v>
          </cell>
          <cell r="O1265">
            <v>5.0999999999999996</v>
          </cell>
          <cell r="P1265">
            <v>166.65</v>
          </cell>
          <cell r="R1265">
            <v>2422.4699999999998</v>
          </cell>
          <cell r="S1265">
            <v>11.38</v>
          </cell>
          <cell r="T1265">
            <v>6.02</v>
          </cell>
          <cell r="U1265">
            <v>140.02000000000001</v>
          </cell>
          <cell r="W1265">
            <v>1110.3599999999999</v>
          </cell>
          <cell r="X1265">
            <v>9.1300000000000008</v>
          </cell>
          <cell r="Y1265">
            <v>6.12</v>
          </cell>
          <cell r="Z1265">
            <v>86.49</v>
          </cell>
          <cell r="AB1265">
            <v>2860.87</v>
          </cell>
          <cell r="AC1265">
            <v>4.76</v>
          </cell>
          <cell r="AD1265">
            <v>14.95</v>
          </cell>
          <cell r="AE1265">
            <v>106.55</v>
          </cell>
          <cell r="AG1265">
            <v>756.98</v>
          </cell>
          <cell r="AH1265">
            <v>5.15</v>
          </cell>
          <cell r="AI1265">
            <v>5.01</v>
          </cell>
          <cell r="AJ1265">
            <v>59.25</v>
          </cell>
          <cell r="AL1265">
            <v>22.74</v>
          </cell>
          <cell r="AM1265">
            <v>15.1</v>
          </cell>
          <cell r="AN1265">
            <v>6.02</v>
          </cell>
          <cell r="AO1265">
            <v>88.2</v>
          </cell>
          <cell r="AQ1265">
            <v>232.29</v>
          </cell>
          <cell r="AR1265">
            <v>0.84</v>
          </cell>
          <cell r="AS1265">
            <v>0.49</v>
          </cell>
          <cell r="AT1265">
            <v>380</v>
          </cell>
          <cell r="AV1265">
            <v>65.578000000000003</v>
          </cell>
          <cell r="AW1265">
            <v>0.17710699999999999</v>
          </cell>
          <cell r="AX1265">
            <v>0.21610699999999999</v>
          </cell>
          <cell r="AY1265">
            <v>178.82</v>
          </cell>
          <cell r="BA1265">
            <v>808.89</v>
          </cell>
          <cell r="BB1265">
            <v>16.97</v>
          </cell>
          <cell r="BC1265">
            <v>9.99</v>
          </cell>
          <cell r="BD1265">
            <v>277.87</v>
          </cell>
          <cell r="BF1265">
            <v>55.29</v>
          </cell>
          <cell r="BG1265">
            <v>3.18</v>
          </cell>
          <cell r="BH1265">
            <v>0.31</v>
          </cell>
          <cell r="BI1265">
            <v>138.1</v>
          </cell>
          <cell r="BK1265">
            <v>159.72999999999999</v>
          </cell>
          <cell r="BL1265">
            <v>10.57</v>
          </cell>
          <cell r="BM1265">
            <v>8.02</v>
          </cell>
          <cell r="BN1265">
            <v>751.5</v>
          </cell>
          <cell r="BP1265">
            <v>58.56</v>
          </cell>
          <cell r="BQ1265">
            <v>0.17</v>
          </cell>
          <cell r="BR1265">
            <v>0.5</v>
          </cell>
          <cell r="BX1265">
            <v>0</v>
          </cell>
          <cell r="BZ1265">
            <v>854.05999999999983</v>
          </cell>
          <cell r="CA1265">
            <v>1637.6699999999998</v>
          </cell>
          <cell r="CB1265">
            <v>773.6400000000001</v>
          </cell>
          <cell r="CC1265">
            <v>3287.9400000000046</v>
          </cell>
          <cell r="CD1265">
            <v>652.4799999999999</v>
          </cell>
          <cell r="CE1265">
            <v>1270.2399999999998</v>
          </cell>
          <cell r="CF1265">
            <v>479.65999999999991</v>
          </cell>
          <cell r="CG1265">
            <v>1819.2399999999998</v>
          </cell>
          <cell r="CH1265">
            <v>835.17000000000019</v>
          </cell>
          <cell r="CI1265">
            <v>1465.4600000000003</v>
          </cell>
          <cell r="CJ1265">
            <v>1042.6467000000002</v>
          </cell>
          <cell r="CK1265">
            <v>583.32000000000028</v>
          </cell>
          <cell r="CL1265">
            <v>1263.1699999999998</v>
          </cell>
          <cell r="CM1265">
            <v>1267.06</v>
          </cell>
          <cell r="CN1265">
            <v>128.34299999999999</v>
          </cell>
          <cell r="CO1265">
            <v>162.06600000000026</v>
          </cell>
          <cell r="CP1265">
            <v>18.97248699999999</v>
          </cell>
          <cell r="CQ1265">
            <v>103.48331300000007</v>
          </cell>
          <cell r="CR1265">
            <v>749.4000000000002</v>
          </cell>
          <cell r="CS1265">
            <v>1142.0299999999993</v>
          </cell>
          <cell r="CT1265">
            <v>27.457000000000008</v>
          </cell>
          <cell r="CU1265">
            <v>10.903999999999998</v>
          </cell>
          <cell r="CV1265">
            <v>410.86999999999995</v>
          </cell>
          <cell r="CW1265">
            <v>556.95999999999992</v>
          </cell>
          <cell r="CX1265">
            <v>31.679999999999993</v>
          </cell>
          <cell r="CY1265">
            <v>79.510000000000005</v>
          </cell>
        </row>
        <row r="1266">
          <cell r="A1266">
            <v>42903</v>
          </cell>
          <cell r="B1266">
            <v>17</v>
          </cell>
          <cell r="C1266">
            <v>6</v>
          </cell>
          <cell r="D1266">
            <v>2017</v>
          </cell>
          <cell r="E1266" t="str">
            <v>1762017</v>
          </cell>
          <cell r="F1266">
            <v>228.89</v>
          </cell>
          <cell r="H1266">
            <v>2221.61</v>
          </cell>
          <cell r="I1266">
            <v>17.63</v>
          </cell>
          <cell r="J1266">
            <v>3</v>
          </cell>
          <cell r="K1266">
            <v>139.97</v>
          </cell>
          <cell r="M1266">
            <v>1794.6</v>
          </cell>
          <cell r="N1266">
            <v>9.4</v>
          </cell>
          <cell r="O1266">
            <v>5.05</v>
          </cell>
          <cell r="P1266">
            <v>166.64</v>
          </cell>
          <cell r="R1266">
            <v>2419.08</v>
          </cell>
          <cell r="S1266">
            <v>7.95</v>
          </cell>
          <cell r="T1266">
            <v>6.01</v>
          </cell>
          <cell r="U1266">
            <v>140.02000000000001</v>
          </cell>
          <cell r="W1266">
            <v>1110.3599999999999</v>
          </cell>
          <cell r="X1266">
            <v>6.65</v>
          </cell>
          <cell r="Y1266">
            <v>6.08</v>
          </cell>
          <cell r="Z1266">
            <v>86.41</v>
          </cell>
          <cell r="AB1266">
            <v>2848.77</v>
          </cell>
          <cell r="AC1266">
            <v>5.08</v>
          </cell>
          <cell r="AD1266">
            <v>16.760000000000002</v>
          </cell>
          <cell r="AE1266">
            <v>106.51</v>
          </cell>
          <cell r="AG1266">
            <v>755.16</v>
          </cell>
          <cell r="AH1266">
            <v>3.41</v>
          </cell>
          <cell r="AI1266">
            <v>5.09</v>
          </cell>
          <cell r="AJ1266">
            <v>59.74</v>
          </cell>
          <cell r="AL1266">
            <v>26.38</v>
          </cell>
          <cell r="AM1266">
            <v>9.68</v>
          </cell>
          <cell r="AN1266">
            <v>6.01</v>
          </cell>
          <cell r="AO1266">
            <v>88.23</v>
          </cell>
          <cell r="AQ1266">
            <v>233.1</v>
          </cell>
          <cell r="AR1266">
            <v>1.38</v>
          </cell>
          <cell r="AS1266">
            <v>0.49</v>
          </cell>
          <cell r="AT1266">
            <v>379.98500000000001</v>
          </cell>
          <cell r="AV1266">
            <v>65.492000000000004</v>
          </cell>
          <cell r="AW1266">
            <v>0.16062899999999999</v>
          </cell>
          <cell r="AX1266">
            <v>0.24662899999999999</v>
          </cell>
          <cell r="AY1266">
            <v>178.82</v>
          </cell>
          <cell r="BA1266">
            <v>808.89</v>
          </cell>
          <cell r="BB1266">
            <v>11.48</v>
          </cell>
          <cell r="BC1266">
            <v>10.02</v>
          </cell>
          <cell r="BD1266">
            <v>277.91000000000003</v>
          </cell>
          <cell r="BF1266">
            <v>55.77</v>
          </cell>
          <cell r="BG1266">
            <v>0.86</v>
          </cell>
          <cell r="BH1266">
            <v>0.33</v>
          </cell>
          <cell r="BI1266">
            <v>138.05000000000001</v>
          </cell>
          <cell r="BK1266">
            <v>150.34</v>
          </cell>
          <cell r="BL1266">
            <v>0</v>
          </cell>
          <cell r="BM1266">
            <v>7.95</v>
          </cell>
          <cell r="BN1266">
            <v>751.43</v>
          </cell>
          <cell r="BP1266">
            <v>58.07</v>
          </cell>
          <cell r="BQ1266">
            <v>0.03</v>
          </cell>
          <cell r="BR1266">
            <v>0.5</v>
          </cell>
          <cell r="BX1266">
            <v>0</v>
          </cell>
          <cell r="BZ1266">
            <v>871.68999999999983</v>
          </cell>
          <cell r="CA1266">
            <v>1640.6699999999998</v>
          </cell>
          <cell r="CB1266">
            <v>783.04000000000008</v>
          </cell>
          <cell r="CC1266">
            <v>3292.9900000000048</v>
          </cell>
          <cell r="CD1266">
            <v>660.43</v>
          </cell>
          <cell r="CE1266">
            <v>1276.2499999999998</v>
          </cell>
          <cell r="CF1266">
            <v>486.30999999999989</v>
          </cell>
          <cell r="CG1266">
            <v>1825.3199999999997</v>
          </cell>
          <cell r="CH1266">
            <v>840.25000000000023</v>
          </cell>
          <cell r="CI1266">
            <v>1482.2200000000003</v>
          </cell>
          <cell r="CJ1266">
            <v>1046.0567000000003</v>
          </cell>
          <cell r="CK1266">
            <v>588.41000000000031</v>
          </cell>
          <cell r="CL1266">
            <v>1272.8499999999999</v>
          </cell>
          <cell r="CM1266">
            <v>1273.07</v>
          </cell>
          <cell r="CN1266">
            <v>129.72299999999998</v>
          </cell>
          <cell r="CO1266">
            <v>162.55600000000027</v>
          </cell>
          <cell r="CP1266">
            <v>19.13311599999999</v>
          </cell>
          <cell r="CQ1266">
            <v>103.72994200000007</v>
          </cell>
          <cell r="CR1266">
            <v>760.88000000000022</v>
          </cell>
          <cell r="CS1266">
            <v>1152.0499999999993</v>
          </cell>
          <cell r="CT1266">
            <v>28.317000000000007</v>
          </cell>
          <cell r="CU1266">
            <v>11.233999999999998</v>
          </cell>
          <cell r="CV1266">
            <v>410.86999999999995</v>
          </cell>
          <cell r="CW1266">
            <v>564.91</v>
          </cell>
          <cell r="CX1266">
            <v>31.709999999999994</v>
          </cell>
          <cell r="CY1266">
            <v>80.010000000000005</v>
          </cell>
        </row>
        <row r="1267">
          <cell r="A1267">
            <v>42904</v>
          </cell>
          <cell r="B1267">
            <v>18</v>
          </cell>
          <cell r="C1267">
            <v>6</v>
          </cell>
          <cell r="D1267">
            <v>2017</v>
          </cell>
          <cell r="E1267" t="str">
            <v>1862017</v>
          </cell>
          <cell r="F1267">
            <v>228.94</v>
          </cell>
          <cell r="H1267">
            <v>2229.59</v>
          </cell>
          <cell r="I1267">
            <v>11.13</v>
          </cell>
          <cell r="J1267">
            <v>3</v>
          </cell>
          <cell r="K1267">
            <v>140.03</v>
          </cell>
          <cell r="M1267">
            <v>1805.4</v>
          </cell>
          <cell r="N1267">
            <v>16.55</v>
          </cell>
          <cell r="O1267">
            <v>5</v>
          </cell>
          <cell r="P1267">
            <v>166.64</v>
          </cell>
          <cell r="R1267">
            <v>2419.08</v>
          </cell>
          <cell r="S1267">
            <v>3.72</v>
          </cell>
          <cell r="T1267">
            <v>5.96</v>
          </cell>
          <cell r="U1267">
            <v>140.01</v>
          </cell>
          <cell r="W1267">
            <v>1107.9100000000001</v>
          </cell>
          <cell r="X1267">
            <v>4.17</v>
          </cell>
          <cell r="Y1267">
            <v>6.05</v>
          </cell>
          <cell r="Z1267">
            <v>86.33</v>
          </cell>
          <cell r="AB1267">
            <v>2836.68</v>
          </cell>
          <cell r="AC1267">
            <v>5.7</v>
          </cell>
          <cell r="AD1267">
            <v>17.36</v>
          </cell>
          <cell r="AE1267">
            <v>106.49</v>
          </cell>
          <cell r="AG1267">
            <v>754.26</v>
          </cell>
          <cell r="AH1267">
            <v>4.3</v>
          </cell>
          <cell r="AI1267">
            <v>5.07</v>
          </cell>
          <cell r="AJ1267">
            <v>59.17</v>
          </cell>
          <cell r="AL1267">
            <v>22.14</v>
          </cell>
          <cell r="AM1267">
            <v>1.74</v>
          </cell>
          <cell r="AN1267">
            <v>5.96</v>
          </cell>
          <cell r="AO1267">
            <v>88.23</v>
          </cell>
          <cell r="AQ1267">
            <v>233.1</v>
          </cell>
          <cell r="AR1267">
            <v>0.96</v>
          </cell>
          <cell r="AS1267">
            <v>0.88</v>
          </cell>
          <cell r="AT1267">
            <v>379.97</v>
          </cell>
          <cell r="AV1267">
            <v>65.406000000000006</v>
          </cell>
          <cell r="AW1267">
            <v>0.160553</v>
          </cell>
          <cell r="AX1267">
            <v>0.24655299999999999</v>
          </cell>
          <cell r="AY1267">
            <v>178.84</v>
          </cell>
          <cell r="BA1267">
            <v>814.42</v>
          </cell>
          <cell r="BB1267">
            <v>16.989999999999998</v>
          </cell>
          <cell r="BC1267">
            <v>9.99</v>
          </cell>
          <cell r="BD1267">
            <v>277.92</v>
          </cell>
          <cell r="BF1267">
            <v>55.89</v>
          </cell>
          <cell r="BG1267">
            <v>0.49</v>
          </cell>
          <cell r="BH1267">
            <v>0.31</v>
          </cell>
          <cell r="BI1267">
            <v>138.01</v>
          </cell>
          <cell r="BK1267">
            <v>142.88</v>
          </cell>
          <cell r="BL1267">
            <v>1.02</v>
          </cell>
          <cell r="BM1267">
            <v>7.83</v>
          </cell>
          <cell r="BN1267">
            <v>751.34</v>
          </cell>
          <cell r="BP1267">
            <v>57.44</v>
          </cell>
          <cell r="BQ1267">
            <v>0</v>
          </cell>
          <cell r="BR1267">
            <v>0.5</v>
          </cell>
          <cell r="BX1267">
            <v>0</v>
          </cell>
          <cell r="BZ1267">
            <v>882.81999999999982</v>
          </cell>
          <cell r="CA1267">
            <v>1643.6699999999998</v>
          </cell>
          <cell r="CB1267">
            <v>799.59</v>
          </cell>
          <cell r="CC1267">
            <v>3297.9900000000048</v>
          </cell>
          <cell r="CD1267">
            <v>664.15</v>
          </cell>
          <cell r="CE1267">
            <v>1282.2099999999998</v>
          </cell>
          <cell r="CF1267">
            <v>490.4799999999999</v>
          </cell>
          <cell r="CG1267">
            <v>1831.3699999999997</v>
          </cell>
          <cell r="CH1267">
            <v>845.95000000000027</v>
          </cell>
          <cell r="CI1267">
            <v>1499.5800000000002</v>
          </cell>
          <cell r="CJ1267">
            <v>1050.3567000000003</v>
          </cell>
          <cell r="CK1267">
            <v>593.48000000000036</v>
          </cell>
          <cell r="CL1267">
            <v>1274.5899999999999</v>
          </cell>
          <cell r="CM1267">
            <v>1279.03</v>
          </cell>
          <cell r="CN1267">
            <v>130.68299999999999</v>
          </cell>
          <cell r="CO1267">
            <v>163.43600000000026</v>
          </cell>
          <cell r="CP1267">
            <v>19.293668999999991</v>
          </cell>
          <cell r="CQ1267">
            <v>103.97649500000007</v>
          </cell>
          <cell r="CR1267">
            <v>777.87000000000023</v>
          </cell>
          <cell r="CS1267">
            <v>1162.0399999999993</v>
          </cell>
          <cell r="CT1267">
            <v>28.807000000000006</v>
          </cell>
          <cell r="CU1267">
            <v>11.543999999999999</v>
          </cell>
          <cell r="CV1267">
            <v>411.88999999999993</v>
          </cell>
          <cell r="CW1267">
            <v>572.74</v>
          </cell>
          <cell r="CX1267">
            <v>31.709999999999994</v>
          </cell>
          <cell r="CY1267">
            <v>80.510000000000005</v>
          </cell>
        </row>
        <row r="1268">
          <cell r="A1268">
            <v>42905</v>
          </cell>
          <cell r="B1268">
            <v>19</v>
          </cell>
          <cell r="C1268">
            <v>6</v>
          </cell>
          <cell r="D1268">
            <v>2017</v>
          </cell>
          <cell r="E1268" t="str">
            <v>1962017</v>
          </cell>
          <cell r="F1268">
            <v>228.97</v>
          </cell>
          <cell r="H1268">
            <v>2234.38</v>
          </cell>
          <cell r="I1268">
            <v>7.94</v>
          </cell>
          <cell r="J1268">
            <v>3</v>
          </cell>
          <cell r="K1268">
            <v>140.06</v>
          </cell>
          <cell r="M1268">
            <v>1810.81</v>
          </cell>
          <cell r="N1268">
            <v>11.28</v>
          </cell>
          <cell r="O1268">
            <v>5.12</v>
          </cell>
          <cell r="P1268">
            <v>166.64</v>
          </cell>
          <cell r="R1268">
            <v>2419.08</v>
          </cell>
          <cell r="S1268">
            <v>1.92</v>
          </cell>
          <cell r="T1268">
            <v>6.01</v>
          </cell>
          <cell r="U1268">
            <v>140.01</v>
          </cell>
          <cell r="W1268">
            <v>1107.9100000000001</v>
          </cell>
          <cell r="X1268">
            <v>6.59</v>
          </cell>
          <cell r="Y1268">
            <v>6.02</v>
          </cell>
          <cell r="Z1268">
            <v>86.31</v>
          </cell>
          <cell r="AB1268">
            <v>2833.66</v>
          </cell>
          <cell r="AC1268">
            <v>5.1100000000000003</v>
          </cell>
          <cell r="AD1268">
            <v>7.7</v>
          </cell>
          <cell r="AE1268">
            <v>106.47</v>
          </cell>
          <cell r="AG1268">
            <v>753.35</v>
          </cell>
          <cell r="AH1268">
            <v>4.13</v>
          </cell>
          <cell r="AI1268">
            <v>4.93</v>
          </cell>
          <cell r="AJ1268">
            <v>58.42</v>
          </cell>
          <cell r="AL1268">
            <v>16.57</v>
          </cell>
          <cell r="AM1268">
            <v>0.45</v>
          </cell>
          <cell r="AN1268">
            <v>6.01</v>
          </cell>
          <cell r="AO1268">
            <v>88.26</v>
          </cell>
          <cell r="AQ1268">
            <v>233.91</v>
          </cell>
          <cell r="AR1268">
            <v>1.81</v>
          </cell>
          <cell r="AS1268">
            <v>0.88</v>
          </cell>
          <cell r="AT1268">
            <v>379.98</v>
          </cell>
          <cell r="AV1268">
            <v>65.463000000000008</v>
          </cell>
          <cell r="AW1268">
            <v>0.281441</v>
          </cell>
          <cell r="AX1268">
            <v>0.224441</v>
          </cell>
          <cell r="AY1268">
            <v>178.84</v>
          </cell>
          <cell r="BA1268">
            <v>814.42</v>
          </cell>
          <cell r="BB1268">
            <v>11.46</v>
          </cell>
          <cell r="BC1268">
            <v>9.99</v>
          </cell>
          <cell r="BD1268">
            <v>277.95</v>
          </cell>
          <cell r="BF1268">
            <v>56.24</v>
          </cell>
          <cell r="BG1268">
            <v>0.73</v>
          </cell>
          <cell r="BH1268">
            <v>0.31</v>
          </cell>
          <cell r="BI1268">
            <v>138.05000000000001</v>
          </cell>
          <cell r="BK1268">
            <v>150.34</v>
          </cell>
          <cell r="BL1268">
            <v>16.2</v>
          </cell>
          <cell r="BM1268">
            <v>8.07</v>
          </cell>
          <cell r="BN1268">
            <v>751.39</v>
          </cell>
          <cell r="BP1268">
            <v>57.79</v>
          </cell>
          <cell r="BQ1268">
            <v>0.88</v>
          </cell>
          <cell r="BR1268">
            <v>0.51</v>
          </cell>
          <cell r="BX1268">
            <v>0</v>
          </cell>
          <cell r="BZ1268">
            <v>890.75999999999988</v>
          </cell>
          <cell r="CA1268">
            <v>1646.6699999999998</v>
          </cell>
          <cell r="CB1268">
            <v>810.87</v>
          </cell>
          <cell r="CC1268">
            <v>3303.1100000000047</v>
          </cell>
          <cell r="CD1268">
            <v>666.06999999999994</v>
          </cell>
          <cell r="CE1268">
            <v>1288.2199999999998</v>
          </cell>
          <cell r="CF1268">
            <v>497.06999999999988</v>
          </cell>
          <cell r="CG1268">
            <v>1837.3899999999996</v>
          </cell>
          <cell r="CH1268">
            <v>851.06000000000029</v>
          </cell>
          <cell r="CI1268">
            <v>1507.2800000000002</v>
          </cell>
          <cell r="CJ1268">
            <v>1054.4867000000004</v>
          </cell>
          <cell r="CK1268">
            <v>598.41000000000031</v>
          </cell>
          <cell r="CL1268">
            <v>1275.04</v>
          </cell>
          <cell r="CM1268">
            <v>1285.04</v>
          </cell>
          <cell r="CN1268">
            <v>132.49299999999999</v>
          </cell>
          <cell r="CO1268">
            <v>164.31600000000026</v>
          </cell>
          <cell r="CP1268">
            <v>19.575109999999992</v>
          </cell>
          <cell r="CQ1268">
            <v>104.20093600000007</v>
          </cell>
          <cell r="CR1268">
            <v>789.33000000000027</v>
          </cell>
          <cell r="CS1268">
            <v>1172.0299999999993</v>
          </cell>
          <cell r="CT1268">
            <v>29.537000000000006</v>
          </cell>
          <cell r="CU1268">
            <v>11.853999999999999</v>
          </cell>
          <cell r="CV1268">
            <v>428.08999999999992</v>
          </cell>
          <cell r="CW1268">
            <v>580.81000000000006</v>
          </cell>
          <cell r="CX1268">
            <v>32.589999999999996</v>
          </cell>
          <cell r="CY1268">
            <v>81.02000000000001</v>
          </cell>
        </row>
        <row r="1269">
          <cell r="A1269">
            <v>42906</v>
          </cell>
          <cell r="B1269">
            <v>20</v>
          </cell>
          <cell r="C1269">
            <v>6</v>
          </cell>
          <cell r="D1269">
            <v>2017</v>
          </cell>
          <cell r="E1269" t="str">
            <v>2062017</v>
          </cell>
          <cell r="F1269">
            <v>228.99</v>
          </cell>
          <cell r="H1269">
            <v>2237.5700000000002</v>
          </cell>
          <cell r="I1269">
            <v>6.29</v>
          </cell>
          <cell r="J1269">
            <v>3</v>
          </cell>
          <cell r="K1269">
            <v>140.05000000000001</v>
          </cell>
          <cell r="M1269">
            <v>1809</v>
          </cell>
          <cell r="N1269">
            <v>6.92</v>
          </cell>
          <cell r="O1269">
            <v>7.98</v>
          </cell>
          <cell r="P1269">
            <v>166.63</v>
          </cell>
          <cell r="R1269">
            <v>2415.69</v>
          </cell>
          <cell r="S1269">
            <v>6.52</v>
          </cell>
          <cell r="T1269">
            <v>6.96</v>
          </cell>
          <cell r="U1269">
            <v>140.01</v>
          </cell>
          <cell r="W1269">
            <v>1107.9100000000001</v>
          </cell>
          <cell r="X1269">
            <v>7.55</v>
          </cell>
          <cell r="Y1269">
            <v>6.98</v>
          </cell>
          <cell r="Z1269">
            <v>86.23</v>
          </cell>
          <cell r="AB1269">
            <v>2821.61</v>
          </cell>
          <cell r="AC1269">
            <v>5.61</v>
          </cell>
          <cell r="AD1269">
            <v>17.239999999999998</v>
          </cell>
          <cell r="AE1269">
            <v>106.43</v>
          </cell>
          <cell r="AG1269">
            <v>751.54</v>
          </cell>
          <cell r="AH1269">
            <v>3.28</v>
          </cell>
          <cell r="AI1269">
            <v>4.96</v>
          </cell>
          <cell r="AJ1269">
            <v>58.68</v>
          </cell>
          <cell r="AL1269">
            <v>18.5</v>
          </cell>
          <cell r="AM1269">
            <v>8.92</v>
          </cell>
          <cell r="AN1269">
            <v>6.96</v>
          </cell>
          <cell r="AO1269">
            <v>88.27</v>
          </cell>
          <cell r="AQ1269">
            <v>234.18</v>
          </cell>
          <cell r="AR1269">
            <v>1.27</v>
          </cell>
          <cell r="AS1269">
            <v>0.88</v>
          </cell>
          <cell r="AT1269">
            <v>379.99</v>
          </cell>
          <cell r="AV1269">
            <v>65.521000000000001</v>
          </cell>
          <cell r="AW1269">
            <v>0.299647</v>
          </cell>
          <cell r="AX1269">
            <v>0.241647</v>
          </cell>
          <cell r="AY1269">
            <v>178.83</v>
          </cell>
          <cell r="BA1269">
            <v>811.65</v>
          </cell>
          <cell r="BB1269">
            <v>8.74</v>
          </cell>
          <cell r="BC1269">
            <v>10.039999999999999</v>
          </cell>
          <cell r="BD1269">
            <v>278</v>
          </cell>
          <cell r="BF1269">
            <v>56.84</v>
          </cell>
          <cell r="BG1269">
            <v>0.97</v>
          </cell>
          <cell r="BH1269">
            <v>0.31</v>
          </cell>
          <cell r="BI1269">
            <v>137.97999999999999</v>
          </cell>
          <cell r="BK1269">
            <v>137.30000000000001</v>
          </cell>
          <cell r="BL1269">
            <v>0</v>
          </cell>
          <cell r="BM1269">
            <v>8.0299999999999994</v>
          </cell>
          <cell r="BN1269">
            <v>751.27</v>
          </cell>
          <cell r="BP1269">
            <v>56.95</v>
          </cell>
          <cell r="BQ1269">
            <v>0</v>
          </cell>
          <cell r="BR1269">
            <v>0.3</v>
          </cell>
          <cell r="BX1269">
            <v>0</v>
          </cell>
          <cell r="BZ1269">
            <v>897.04999999999984</v>
          </cell>
          <cell r="CA1269">
            <v>1649.6699999999998</v>
          </cell>
          <cell r="CB1269">
            <v>817.79</v>
          </cell>
          <cell r="CC1269">
            <v>3311.0900000000047</v>
          </cell>
          <cell r="CD1269">
            <v>672.58999999999992</v>
          </cell>
          <cell r="CE1269">
            <v>1295.1799999999998</v>
          </cell>
          <cell r="CF1269">
            <v>504.61999999999989</v>
          </cell>
          <cell r="CG1269">
            <v>1844.3699999999997</v>
          </cell>
          <cell r="CH1269">
            <v>856.6700000000003</v>
          </cell>
          <cell r="CI1269">
            <v>1524.5200000000002</v>
          </cell>
          <cell r="CJ1269">
            <v>1057.7667000000004</v>
          </cell>
          <cell r="CK1269">
            <v>603.37000000000035</v>
          </cell>
          <cell r="CL1269">
            <v>1283.96</v>
          </cell>
          <cell r="CM1269">
            <v>1292</v>
          </cell>
          <cell r="CN1269">
            <v>133.76300000000001</v>
          </cell>
          <cell r="CO1269">
            <v>165.19600000000025</v>
          </cell>
          <cell r="CP1269">
            <v>19.874756999999992</v>
          </cell>
          <cell r="CQ1269">
            <v>104.44258300000007</v>
          </cell>
          <cell r="CR1269">
            <v>798.07000000000028</v>
          </cell>
          <cell r="CS1269">
            <v>1182.0699999999993</v>
          </cell>
          <cell r="CT1269">
            <v>30.507000000000005</v>
          </cell>
          <cell r="CU1269">
            <v>12.164</v>
          </cell>
          <cell r="CV1269">
            <v>428.08999999999992</v>
          </cell>
          <cell r="CW1269">
            <v>588.84</v>
          </cell>
          <cell r="CX1269">
            <v>32.589999999999996</v>
          </cell>
          <cell r="CY1269">
            <v>81.320000000000007</v>
          </cell>
        </row>
        <row r="1270">
          <cell r="A1270">
            <v>42907</v>
          </cell>
          <cell r="B1270">
            <v>21</v>
          </cell>
          <cell r="C1270">
            <v>6</v>
          </cell>
          <cell r="D1270">
            <v>2017</v>
          </cell>
          <cell r="E1270" t="str">
            <v>2162017</v>
          </cell>
          <cell r="F1270">
            <v>229</v>
          </cell>
          <cell r="H1270">
            <v>2239.17</v>
          </cell>
          <cell r="I1270">
            <v>5.75</v>
          </cell>
          <cell r="J1270">
            <v>3</v>
          </cell>
          <cell r="K1270">
            <v>140.03</v>
          </cell>
          <cell r="M1270">
            <v>1805.4</v>
          </cell>
          <cell r="N1270">
            <v>5.27</v>
          </cell>
          <cell r="O1270">
            <v>8.1199999999999992</v>
          </cell>
          <cell r="P1270">
            <v>166.64</v>
          </cell>
          <cell r="R1270">
            <v>2419.08</v>
          </cell>
          <cell r="S1270">
            <v>8.9700000000000006</v>
          </cell>
          <cell r="T1270">
            <v>7.02</v>
          </cell>
          <cell r="U1270">
            <v>140.01</v>
          </cell>
          <cell r="W1270">
            <v>1107.9100000000001</v>
          </cell>
          <cell r="X1270">
            <v>7.68</v>
          </cell>
          <cell r="Y1270">
            <v>7.11</v>
          </cell>
          <cell r="Z1270">
            <v>86.14</v>
          </cell>
          <cell r="AB1270">
            <v>2808.07</v>
          </cell>
          <cell r="AC1270">
            <v>5.3</v>
          </cell>
          <cell r="AD1270">
            <v>18.41</v>
          </cell>
          <cell r="AE1270">
            <v>106.38</v>
          </cell>
          <cell r="AG1270">
            <v>749.28</v>
          </cell>
          <cell r="AH1270">
            <v>2.85</v>
          </cell>
          <cell r="AI1270">
            <v>4.97</v>
          </cell>
          <cell r="AJ1270">
            <v>58.29</v>
          </cell>
          <cell r="AL1270">
            <v>15.6</v>
          </cell>
          <cell r="AM1270">
            <v>4.1399999999999997</v>
          </cell>
          <cell r="AN1270">
            <v>7.02</v>
          </cell>
          <cell r="AO1270">
            <v>88.24</v>
          </cell>
          <cell r="AQ1270">
            <v>233.37</v>
          </cell>
          <cell r="AR1270">
            <v>0.63</v>
          </cell>
          <cell r="AS1270">
            <v>1.3</v>
          </cell>
          <cell r="AT1270">
            <v>379.995</v>
          </cell>
          <cell r="AV1270">
            <v>65.55</v>
          </cell>
          <cell r="AW1270">
            <v>0.260884</v>
          </cell>
          <cell r="AX1270">
            <v>0.23188400000000001</v>
          </cell>
          <cell r="AY1270">
            <v>178.82</v>
          </cell>
          <cell r="BA1270">
            <v>808.89</v>
          </cell>
          <cell r="BB1270">
            <v>8.69</v>
          </cell>
          <cell r="BC1270">
            <v>10</v>
          </cell>
          <cell r="BD1270">
            <v>278.02</v>
          </cell>
          <cell r="BF1270">
            <v>57.08</v>
          </cell>
          <cell r="BG1270">
            <v>0.61</v>
          </cell>
          <cell r="BH1270">
            <v>0.31</v>
          </cell>
          <cell r="BI1270">
            <v>137.94999999999999</v>
          </cell>
          <cell r="BK1270">
            <v>131.75</v>
          </cell>
          <cell r="BL1270">
            <v>3.05</v>
          </cell>
          <cell r="BM1270">
            <v>7.94</v>
          </cell>
          <cell r="BN1270">
            <v>751.2</v>
          </cell>
          <cell r="BP1270">
            <v>56.47</v>
          </cell>
          <cell r="BQ1270">
            <v>0</v>
          </cell>
          <cell r="BR1270">
            <v>0.31</v>
          </cell>
          <cell r="BX1270">
            <v>0</v>
          </cell>
          <cell r="BZ1270">
            <v>902.79999999999984</v>
          </cell>
          <cell r="CA1270">
            <v>1652.6699999999998</v>
          </cell>
          <cell r="CB1270">
            <v>823.06</v>
          </cell>
          <cell r="CC1270">
            <v>3319.2100000000046</v>
          </cell>
          <cell r="CD1270">
            <v>681.56</v>
          </cell>
          <cell r="CE1270">
            <v>1302.1999999999998</v>
          </cell>
          <cell r="CF1270">
            <v>512.29999999999984</v>
          </cell>
          <cell r="CG1270">
            <v>1851.4799999999996</v>
          </cell>
          <cell r="CH1270">
            <v>861.97000000000025</v>
          </cell>
          <cell r="CI1270">
            <v>1542.9300000000003</v>
          </cell>
          <cell r="CJ1270">
            <v>1060.6167000000003</v>
          </cell>
          <cell r="CK1270">
            <v>608.34000000000037</v>
          </cell>
          <cell r="CL1270">
            <v>1288.1000000000001</v>
          </cell>
          <cell r="CM1270">
            <v>1299.02</v>
          </cell>
          <cell r="CN1270">
            <v>134.393</v>
          </cell>
          <cell r="CO1270">
            <v>166.49600000000027</v>
          </cell>
          <cell r="CP1270">
            <v>20.135640999999993</v>
          </cell>
          <cell r="CQ1270">
            <v>104.67446700000006</v>
          </cell>
          <cell r="CR1270">
            <v>806.76000000000033</v>
          </cell>
          <cell r="CS1270">
            <v>1192.0699999999993</v>
          </cell>
          <cell r="CT1270">
            <v>31.117000000000004</v>
          </cell>
          <cell r="CU1270">
            <v>12.474</v>
          </cell>
          <cell r="CV1270">
            <v>431.13999999999993</v>
          </cell>
          <cell r="CW1270">
            <v>596.78000000000009</v>
          </cell>
          <cell r="CX1270">
            <v>32.589999999999996</v>
          </cell>
          <cell r="CY1270">
            <v>81.63000000000001</v>
          </cell>
        </row>
        <row r="1271">
          <cell r="A1271">
            <v>42908</v>
          </cell>
          <cell r="B1271">
            <v>22</v>
          </cell>
          <cell r="C1271">
            <v>6</v>
          </cell>
          <cell r="D1271">
            <v>2017</v>
          </cell>
          <cell r="E1271" t="str">
            <v>2262017</v>
          </cell>
          <cell r="F1271">
            <v>229.01</v>
          </cell>
          <cell r="H1271">
            <v>2240.7600000000002</v>
          </cell>
          <cell r="I1271">
            <v>5.78</v>
          </cell>
          <cell r="J1271">
            <v>3</v>
          </cell>
          <cell r="K1271">
            <v>140.03</v>
          </cell>
          <cell r="M1271">
            <v>1805.4</v>
          </cell>
          <cell r="N1271">
            <v>8.8000000000000007</v>
          </cell>
          <cell r="O1271">
            <v>8.0500000000000007</v>
          </cell>
          <cell r="P1271">
            <v>166.64</v>
          </cell>
          <cell r="R1271">
            <v>2419.08</v>
          </cell>
          <cell r="S1271">
            <v>6</v>
          </cell>
          <cell r="T1271">
            <v>6.98</v>
          </cell>
          <cell r="U1271">
            <v>140.01</v>
          </cell>
          <cell r="W1271">
            <v>1107.9100000000001</v>
          </cell>
          <cell r="X1271">
            <v>7.64</v>
          </cell>
          <cell r="Y1271">
            <v>7.07</v>
          </cell>
          <cell r="Z1271">
            <v>86.04</v>
          </cell>
          <cell r="AB1271">
            <v>2793.06</v>
          </cell>
          <cell r="AC1271">
            <v>3.53</v>
          </cell>
          <cell r="AD1271">
            <v>18.12</v>
          </cell>
          <cell r="AE1271">
            <v>106.32</v>
          </cell>
          <cell r="AG1271">
            <v>746.58</v>
          </cell>
          <cell r="AH1271">
            <v>2.5099999999999998</v>
          </cell>
          <cell r="AI1271">
            <v>5.08</v>
          </cell>
          <cell r="AJ1271">
            <v>57.92</v>
          </cell>
          <cell r="AL1271">
            <v>13</v>
          </cell>
          <cell r="AM1271">
            <v>4.3899999999999997</v>
          </cell>
          <cell r="AN1271">
            <v>6.98</v>
          </cell>
          <cell r="AO1271">
            <v>88.23</v>
          </cell>
          <cell r="AQ1271">
            <v>233.1</v>
          </cell>
          <cell r="AR1271">
            <v>1.66</v>
          </cell>
          <cell r="AS1271">
            <v>1.77</v>
          </cell>
          <cell r="AT1271">
            <v>379.99</v>
          </cell>
          <cell r="AV1271">
            <v>65.521000000000001</v>
          </cell>
          <cell r="AW1271">
            <v>0.19553599999999999</v>
          </cell>
          <cell r="AX1271">
            <v>0.22453600000000001</v>
          </cell>
          <cell r="AY1271">
            <v>178.78</v>
          </cell>
          <cell r="BA1271">
            <v>797.87</v>
          </cell>
          <cell r="BB1271">
            <v>0.44</v>
          </cell>
          <cell r="BC1271">
            <v>10</v>
          </cell>
          <cell r="BD1271">
            <v>278.02</v>
          </cell>
          <cell r="BF1271">
            <v>57.08</v>
          </cell>
          <cell r="BG1271">
            <v>0.36</v>
          </cell>
          <cell r="BH1271">
            <v>0.3</v>
          </cell>
          <cell r="BI1271">
            <v>137.96</v>
          </cell>
          <cell r="BK1271">
            <v>133.6</v>
          </cell>
          <cell r="BL1271">
            <v>10.49</v>
          </cell>
          <cell r="BM1271">
            <v>7.98</v>
          </cell>
          <cell r="BN1271">
            <v>751.18</v>
          </cell>
          <cell r="BP1271">
            <v>56.33</v>
          </cell>
          <cell r="BQ1271">
            <v>0.19</v>
          </cell>
          <cell r="BR1271">
            <v>0.3</v>
          </cell>
          <cell r="BX1271">
            <v>0</v>
          </cell>
          <cell r="BZ1271">
            <v>908.57999999999981</v>
          </cell>
          <cell r="CA1271">
            <v>1655.6699999999998</v>
          </cell>
          <cell r="CB1271">
            <v>831.8599999999999</v>
          </cell>
          <cell r="CC1271">
            <v>3327.2600000000048</v>
          </cell>
          <cell r="CD1271">
            <v>687.56</v>
          </cell>
          <cell r="CE1271">
            <v>1309.1799999999998</v>
          </cell>
          <cell r="CF1271">
            <v>519.93999999999983</v>
          </cell>
          <cell r="CG1271">
            <v>1858.5499999999995</v>
          </cell>
          <cell r="CH1271">
            <v>865.50000000000023</v>
          </cell>
          <cell r="CI1271">
            <v>1561.0500000000002</v>
          </cell>
          <cell r="CJ1271">
            <v>1063.1267000000003</v>
          </cell>
          <cell r="CK1271">
            <v>613.42000000000041</v>
          </cell>
          <cell r="CL1271">
            <v>1292.4900000000002</v>
          </cell>
          <cell r="CM1271">
            <v>1306</v>
          </cell>
          <cell r="CN1271">
            <v>136.053</v>
          </cell>
          <cell r="CO1271">
            <v>168.26600000000028</v>
          </cell>
          <cell r="CP1271">
            <v>20.331176999999993</v>
          </cell>
          <cell r="CQ1271">
            <v>104.89900300000006</v>
          </cell>
          <cell r="CR1271">
            <v>807.20000000000039</v>
          </cell>
          <cell r="CS1271">
            <v>1202.0699999999993</v>
          </cell>
          <cell r="CT1271">
            <v>31.477000000000004</v>
          </cell>
          <cell r="CU1271">
            <v>12.774000000000001</v>
          </cell>
          <cell r="CV1271">
            <v>441.62999999999994</v>
          </cell>
          <cell r="CW1271">
            <v>604.7600000000001</v>
          </cell>
          <cell r="CX1271">
            <v>32.779999999999994</v>
          </cell>
          <cell r="CY1271">
            <v>81.93</v>
          </cell>
        </row>
        <row r="1272">
          <cell r="A1272">
            <v>42909</v>
          </cell>
          <cell r="B1272">
            <v>23</v>
          </cell>
          <cell r="C1272">
            <v>6</v>
          </cell>
          <cell r="D1272">
            <v>2017</v>
          </cell>
          <cell r="E1272" t="str">
            <v>2362017</v>
          </cell>
          <cell r="F1272">
            <v>229.05</v>
          </cell>
          <cell r="H1272">
            <v>2247.15</v>
          </cell>
          <cell r="I1272">
            <v>10.52</v>
          </cell>
          <cell r="J1272">
            <v>3</v>
          </cell>
          <cell r="K1272">
            <v>140.02000000000001</v>
          </cell>
          <cell r="M1272">
            <v>1803.6</v>
          </cell>
          <cell r="N1272">
            <v>6.9</v>
          </cell>
          <cell r="O1272">
            <v>7.95</v>
          </cell>
          <cell r="P1272">
            <v>166.63</v>
          </cell>
          <cell r="R1272">
            <v>2415.69</v>
          </cell>
          <cell r="S1272">
            <v>1.44</v>
          </cell>
          <cell r="T1272">
            <v>6.99</v>
          </cell>
          <cell r="U1272">
            <v>140.03</v>
          </cell>
          <cell r="W1272">
            <v>1112.8</v>
          </cell>
          <cell r="X1272">
            <v>12.5</v>
          </cell>
          <cell r="Y1272">
            <v>7.03</v>
          </cell>
          <cell r="Z1272">
            <v>86</v>
          </cell>
          <cell r="AB1272">
            <v>2787.06</v>
          </cell>
          <cell r="AC1272">
            <v>12.83</v>
          </cell>
          <cell r="AD1272">
            <v>18.399999999999999</v>
          </cell>
          <cell r="AE1272">
            <v>106.32</v>
          </cell>
          <cell r="AG1272">
            <v>746.58</v>
          </cell>
          <cell r="AH1272">
            <v>5.24</v>
          </cell>
          <cell r="AI1272">
            <v>5.0999999999999996</v>
          </cell>
          <cell r="AJ1272">
            <v>57.36</v>
          </cell>
          <cell r="AL1272">
            <v>9.83</v>
          </cell>
          <cell r="AM1272">
            <v>3.84</v>
          </cell>
          <cell r="AN1272">
            <v>6.99</v>
          </cell>
          <cell r="AO1272">
            <v>88.2</v>
          </cell>
          <cell r="AQ1272">
            <v>232.29</v>
          </cell>
          <cell r="AR1272">
            <v>0.54</v>
          </cell>
          <cell r="AS1272">
            <v>1.27</v>
          </cell>
          <cell r="AT1272">
            <v>379.98</v>
          </cell>
          <cell r="AV1272">
            <v>65.463000000000008</v>
          </cell>
          <cell r="AW1272">
            <v>0.18368200000000001</v>
          </cell>
          <cell r="AX1272">
            <v>0.24168200000000001</v>
          </cell>
          <cell r="AY1272">
            <v>178.76</v>
          </cell>
          <cell r="BA1272">
            <v>792.38</v>
          </cell>
          <cell r="BB1272">
            <v>5.96</v>
          </cell>
          <cell r="BC1272">
            <v>9.99</v>
          </cell>
          <cell r="BD1272">
            <v>278.02</v>
          </cell>
          <cell r="BF1272">
            <v>57.08</v>
          </cell>
          <cell r="BG1272">
            <v>0.34</v>
          </cell>
          <cell r="BH1272">
            <v>0.28000000000000003</v>
          </cell>
          <cell r="BI1272">
            <v>137.91999999999999</v>
          </cell>
          <cell r="BK1272">
            <v>126.22</v>
          </cell>
          <cell r="BL1272">
            <v>0.93</v>
          </cell>
          <cell r="BM1272">
            <v>7.66</v>
          </cell>
          <cell r="BN1272">
            <v>751.16</v>
          </cell>
          <cell r="BP1272">
            <v>56.19</v>
          </cell>
          <cell r="BQ1272">
            <v>0.19</v>
          </cell>
          <cell r="BR1272">
            <v>0.3</v>
          </cell>
          <cell r="BX1272">
            <v>0</v>
          </cell>
          <cell r="BZ1272">
            <v>919.0999999999998</v>
          </cell>
          <cell r="CA1272">
            <v>1658.6699999999998</v>
          </cell>
          <cell r="CB1272">
            <v>838.75999999999988</v>
          </cell>
          <cell r="CC1272">
            <v>3335.2100000000046</v>
          </cell>
          <cell r="CD1272">
            <v>689</v>
          </cell>
          <cell r="CE1272">
            <v>1316.1699999999998</v>
          </cell>
          <cell r="CF1272">
            <v>532.43999999999983</v>
          </cell>
          <cell r="CG1272">
            <v>1865.5799999999995</v>
          </cell>
          <cell r="CH1272">
            <v>878.33000000000027</v>
          </cell>
          <cell r="CI1272">
            <v>1579.4500000000003</v>
          </cell>
          <cell r="CJ1272">
            <v>1068.3667000000003</v>
          </cell>
          <cell r="CK1272">
            <v>618.52000000000044</v>
          </cell>
          <cell r="CL1272">
            <v>1296.3300000000002</v>
          </cell>
          <cell r="CM1272">
            <v>1312.99</v>
          </cell>
          <cell r="CN1272">
            <v>136.59299999999999</v>
          </cell>
          <cell r="CO1272">
            <v>169.53600000000029</v>
          </cell>
          <cell r="CP1272">
            <v>20.514858999999994</v>
          </cell>
          <cell r="CQ1272">
            <v>105.14068500000006</v>
          </cell>
          <cell r="CR1272">
            <v>813.16000000000042</v>
          </cell>
          <cell r="CS1272">
            <v>1212.0599999999993</v>
          </cell>
          <cell r="CT1272">
            <v>31.817000000000004</v>
          </cell>
          <cell r="CU1272">
            <v>13.054</v>
          </cell>
          <cell r="CV1272">
            <v>442.55999999999995</v>
          </cell>
          <cell r="CW1272">
            <v>612.42000000000007</v>
          </cell>
          <cell r="CX1272">
            <v>32.969999999999992</v>
          </cell>
          <cell r="CY1272">
            <v>82.23</v>
          </cell>
        </row>
        <row r="1273">
          <cell r="A1273">
            <v>42910</v>
          </cell>
          <cell r="B1273">
            <v>24</v>
          </cell>
          <cell r="C1273">
            <v>6</v>
          </cell>
          <cell r="D1273">
            <v>2017</v>
          </cell>
          <cell r="E1273" t="str">
            <v>2462017</v>
          </cell>
          <cell r="F1273">
            <v>229.05</v>
          </cell>
          <cell r="H1273">
            <v>2247.15</v>
          </cell>
          <cell r="I1273">
            <v>6.19</v>
          </cell>
          <cell r="J1273">
            <v>5</v>
          </cell>
          <cell r="K1273">
            <v>139.99</v>
          </cell>
          <cell r="M1273">
            <v>1798.2</v>
          </cell>
          <cell r="N1273">
            <v>5.32</v>
          </cell>
          <cell r="O1273">
            <v>9.9700000000000006</v>
          </cell>
          <cell r="P1273">
            <v>166.63</v>
          </cell>
          <cell r="R1273">
            <v>2415.69</v>
          </cell>
          <cell r="S1273">
            <v>12.21</v>
          </cell>
          <cell r="T1273">
            <v>8.07</v>
          </cell>
          <cell r="U1273">
            <v>140.07</v>
          </cell>
          <cell r="W1273">
            <v>1122.5999999999999</v>
          </cell>
          <cell r="X1273">
            <v>18.47</v>
          </cell>
          <cell r="Y1273">
            <v>8.1</v>
          </cell>
          <cell r="Z1273">
            <v>86</v>
          </cell>
          <cell r="AB1273">
            <v>2787.06</v>
          </cell>
          <cell r="AC1273">
            <v>19.489999999999998</v>
          </cell>
          <cell r="AD1273">
            <v>19.07</v>
          </cell>
          <cell r="AE1273">
            <v>106.31</v>
          </cell>
          <cell r="AG1273">
            <v>746.13</v>
          </cell>
          <cell r="AH1273">
            <v>4.6500000000000004</v>
          </cell>
          <cell r="AI1273">
            <v>4.97</v>
          </cell>
          <cell r="AJ1273">
            <v>57.89</v>
          </cell>
          <cell r="AL1273">
            <v>12.83</v>
          </cell>
          <cell r="AM1273">
            <v>11.09</v>
          </cell>
          <cell r="AN1273">
            <v>8.07</v>
          </cell>
          <cell r="AO1273">
            <v>88.16</v>
          </cell>
          <cell r="AQ1273">
            <v>231.22</v>
          </cell>
          <cell r="AR1273">
            <v>0.78</v>
          </cell>
          <cell r="AS1273">
            <v>1.77</v>
          </cell>
          <cell r="AT1273">
            <v>379.98500000000001</v>
          </cell>
          <cell r="AV1273">
            <v>65.492000000000004</v>
          </cell>
          <cell r="AW1273">
            <v>0.18364</v>
          </cell>
          <cell r="AX1273">
            <v>0.15464</v>
          </cell>
          <cell r="AY1273">
            <v>178.75</v>
          </cell>
          <cell r="BA1273">
            <v>789.64</v>
          </cell>
          <cell r="BB1273">
            <v>8.76</v>
          </cell>
          <cell r="BC1273">
            <v>10.050000000000001</v>
          </cell>
          <cell r="BD1273">
            <v>278</v>
          </cell>
          <cell r="BF1273">
            <v>56.84</v>
          </cell>
          <cell r="BG1273">
            <v>0.12</v>
          </cell>
          <cell r="BH1273">
            <v>0.31</v>
          </cell>
          <cell r="BI1273">
            <v>137.91</v>
          </cell>
          <cell r="BK1273">
            <v>124.38</v>
          </cell>
          <cell r="BL1273">
            <v>5.26</v>
          </cell>
          <cell r="BM1273">
            <v>6.44</v>
          </cell>
          <cell r="BN1273">
            <v>751.12</v>
          </cell>
          <cell r="BP1273">
            <v>55.91</v>
          </cell>
          <cell r="BQ1273">
            <v>0.05</v>
          </cell>
          <cell r="BR1273">
            <v>0.3</v>
          </cell>
          <cell r="BX1273">
            <v>0</v>
          </cell>
          <cell r="BZ1273">
            <v>925.28999999999985</v>
          </cell>
          <cell r="CA1273">
            <v>1663.6699999999998</v>
          </cell>
          <cell r="CB1273">
            <v>844.07999999999993</v>
          </cell>
          <cell r="CC1273">
            <v>3345.1800000000044</v>
          </cell>
          <cell r="CD1273">
            <v>701.21</v>
          </cell>
          <cell r="CE1273">
            <v>1324.2399999999998</v>
          </cell>
          <cell r="CF1273">
            <v>550.90999999999985</v>
          </cell>
          <cell r="CG1273">
            <v>1873.6799999999994</v>
          </cell>
          <cell r="CH1273">
            <v>897.82000000000028</v>
          </cell>
          <cell r="CI1273">
            <v>1598.5200000000002</v>
          </cell>
          <cell r="CJ1273">
            <v>1073.0167000000004</v>
          </cell>
          <cell r="CK1273">
            <v>623.49000000000046</v>
          </cell>
          <cell r="CL1273">
            <v>1307.42</v>
          </cell>
          <cell r="CM1273">
            <v>1321.06</v>
          </cell>
          <cell r="CN1273">
            <v>137.37299999999999</v>
          </cell>
          <cell r="CO1273">
            <v>171.3060000000003</v>
          </cell>
          <cell r="CP1273">
            <v>20.698498999999995</v>
          </cell>
          <cell r="CQ1273">
            <v>105.29532500000006</v>
          </cell>
          <cell r="CR1273">
            <v>821.92000000000041</v>
          </cell>
          <cell r="CS1273">
            <v>1222.1099999999992</v>
          </cell>
          <cell r="CT1273">
            <v>31.937000000000005</v>
          </cell>
          <cell r="CU1273">
            <v>13.364000000000001</v>
          </cell>
          <cell r="CV1273">
            <v>447.81999999999994</v>
          </cell>
          <cell r="CW1273">
            <v>618.86000000000013</v>
          </cell>
          <cell r="CX1273">
            <v>33.019999999999989</v>
          </cell>
          <cell r="CY1273">
            <v>82.53</v>
          </cell>
        </row>
        <row r="1274">
          <cell r="A1274">
            <v>42911</v>
          </cell>
          <cell r="B1274">
            <v>25</v>
          </cell>
          <cell r="C1274">
            <v>6</v>
          </cell>
          <cell r="D1274">
            <v>2017</v>
          </cell>
          <cell r="E1274" t="str">
            <v>2562017</v>
          </cell>
          <cell r="F1274">
            <v>229.03</v>
          </cell>
          <cell r="H1274">
            <v>2243.96</v>
          </cell>
          <cell r="I1274">
            <v>2.61</v>
          </cell>
          <cell r="J1274">
            <v>5</v>
          </cell>
          <cell r="K1274">
            <v>139.93</v>
          </cell>
          <cell r="M1274">
            <v>1787.41</v>
          </cell>
          <cell r="N1274">
            <v>4.13</v>
          </cell>
          <cell r="O1274">
            <v>14.17</v>
          </cell>
          <cell r="P1274">
            <v>166.61</v>
          </cell>
          <cell r="R1274">
            <v>2408.92</v>
          </cell>
          <cell r="S1274">
            <v>9.17</v>
          </cell>
          <cell r="T1274">
            <v>7.98</v>
          </cell>
          <cell r="U1274">
            <v>140.08000000000001</v>
          </cell>
          <cell r="W1274">
            <v>1125.05</v>
          </cell>
          <cell r="X1274">
            <v>11.03</v>
          </cell>
          <cell r="Y1274">
            <v>8.01</v>
          </cell>
          <cell r="Z1274">
            <v>85.93</v>
          </cell>
          <cell r="AB1274">
            <v>2776.59</v>
          </cell>
          <cell r="AC1274">
            <v>9.94</v>
          </cell>
          <cell r="AD1274">
            <v>19.989999999999998</v>
          </cell>
          <cell r="AE1274">
            <v>106.29</v>
          </cell>
          <cell r="AG1274">
            <v>745.22</v>
          </cell>
          <cell r="AH1274">
            <v>4.7</v>
          </cell>
          <cell r="AI1274">
            <v>5.46</v>
          </cell>
          <cell r="AJ1274">
            <v>58.88</v>
          </cell>
          <cell r="AL1274">
            <v>19.989999999999998</v>
          </cell>
          <cell r="AM1274">
            <v>15.16</v>
          </cell>
          <cell r="AN1274">
            <v>7.98</v>
          </cell>
          <cell r="AO1274">
            <v>88.14</v>
          </cell>
          <cell r="AQ1274">
            <v>230.68</v>
          </cell>
          <cell r="AR1274">
            <v>0.96</v>
          </cell>
          <cell r="AS1274">
            <v>1.42</v>
          </cell>
          <cell r="AT1274">
            <v>380</v>
          </cell>
          <cell r="AV1274">
            <v>65.578000000000003</v>
          </cell>
          <cell r="AW1274">
            <v>0.32374199999999997</v>
          </cell>
          <cell r="AX1274">
            <v>0.23774200000000001</v>
          </cell>
          <cell r="AY1274">
            <v>178.72</v>
          </cell>
          <cell r="BA1274">
            <v>781.45</v>
          </cell>
          <cell r="BB1274">
            <v>3.28</v>
          </cell>
          <cell r="BC1274">
            <v>10.02</v>
          </cell>
          <cell r="BD1274">
            <v>278.02999999999997</v>
          </cell>
          <cell r="BF1274">
            <v>57.21</v>
          </cell>
          <cell r="BG1274">
            <v>0.74</v>
          </cell>
          <cell r="BH1274">
            <v>0.32</v>
          </cell>
          <cell r="BI1274">
            <v>137.88999999999999</v>
          </cell>
          <cell r="BK1274">
            <v>120.71</v>
          </cell>
          <cell r="BL1274">
            <v>3.08</v>
          </cell>
          <cell r="BM1274">
            <v>6.1</v>
          </cell>
          <cell r="BN1274">
            <v>751.1</v>
          </cell>
          <cell r="BP1274">
            <v>55.78</v>
          </cell>
          <cell r="BQ1274">
            <v>0.09</v>
          </cell>
          <cell r="BR1274">
            <v>0.21</v>
          </cell>
          <cell r="BX1274">
            <v>0</v>
          </cell>
          <cell r="BZ1274">
            <v>927.89999999999986</v>
          </cell>
          <cell r="CA1274">
            <v>1668.6699999999998</v>
          </cell>
          <cell r="CB1274">
            <v>848.20999999999992</v>
          </cell>
          <cell r="CC1274">
            <v>3359.3500000000045</v>
          </cell>
          <cell r="CD1274">
            <v>710.38</v>
          </cell>
          <cell r="CE1274">
            <v>1332.2199999999998</v>
          </cell>
          <cell r="CF1274">
            <v>561.93999999999983</v>
          </cell>
          <cell r="CG1274">
            <v>1881.6899999999994</v>
          </cell>
          <cell r="CH1274">
            <v>907.76000000000033</v>
          </cell>
          <cell r="CI1274">
            <v>1618.5100000000002</v>
          </cell>
          <cell r="CJ1274">
            <v>1077.7167000000004</v>
          </cell>
          <cell r="CK1274">
            <v>628.9500000000005</v>
          </cell>
          <cell r="CL1274">
            <v>1322.5800000000002</v>
          </cell>
          <cell r="CM1274">
            <v>1329.04</v>
          </cell>
          <cell r="CN1274">
            <v>138.333</v>
          </cell>
          <cell r="CO1274">
            <v>172.72600000000028</v>
          </cell>
          <cell r="CP1274">
            <v>21.022240999999994</v>
          </cell>
          <cell r="CQ1274">
            <v>105.53306700000006</v>
          </cell>
          <cell r="CR1274">
            <v>825.20000000000039</v>
          </cell>
          <cell r="CS1274">
            <v>1232.1299999999992</v>
          </cell>
          <cell r="CT1274">
            <v>32.677000000000007</v>
          </cell>
          <cell r="CU1274">
            <v>13.684000000000001</v>
          </cell>
          <cell r="CV1274">
            <v>450.89999999999992</v>
          </cell>
          <cell r="CW1274">
            <v>624.96000000000015</v>
          </cell>
          <cell r="CX1274">
            <v>33.109999999999992</v>
          </cell>
          <cell r="CY1274">
            <v>82.74</v>
          </cell>
        </row>
        <row r="1275">
          <cell r="A1275">
            <v>42912</v>
          </cell>
          <cell r="B1275">
            <v>26</v>
          </cell>
          <cell r="C1275">
            <v>6</v>
          </cell>
          <cell r="D1275">
            <v>2017</v>
          </cell>
          <cell r="E1275" t="str">
            <v>2662017</v>
          </cell>
          <cell r="F1275">
            <v>229.03</v>
          </cell>
          <cell r="H1275">
            <v>2243.96</v>
          </cell>
          <cell r="I1275">
            <v>5.69</v>
          </cell>
          <cell r="J1275">
            <v>5</v>
          </cell>
          <cell r="K1275">
            <v>139.93</v>
          </cell>
          <cell r="M1275">
            <v>1774.85</v>
          </cell>
          <cell r="N1275">
            <v>2.2599999999999998</v>
          </cell>
          <cell r="O1275">
            <v>14.08</v>
          </cell>
          <cell r="P1275">
            <v>166.59</v>
          </cell>
          <cell r="R1275">
            <v>2402.15</v>
          </cell>
          <cell r="S1275">
            <v>1.1000000000000001</v>
          </cell>
          <cell r="T1275">
            <v>8.06</v>
          </cell>
          <cell r="U1275">
            <v>140.09</v>
          </cell>
          <cell r="W1275">
            <v>1127.51</v>
          </cell>
          <cell r="X1275">
            <v>11.16</v>
          </cell>
          <cell r="Y1275">
            <v>8.14</v>
          </cell>
          <cell r="Z1275">
            <v>85.91</v>
          </cell>
          <cell r="AB1275">
            <v>2773.6</v>
          </cell>
          <cell r="AC1275">
            <v>13.42</v>
          </cell>
          <cell r="AD1275">
            <v>15.99</v>
          </cell>
          <cell r="AE1275">
            <v>106.17</v>
          </cell>
          <cell r="AG1275">
            <v>739.83</v>
          </cell>
          <cell r="AH1275">
            <v>4.8899999999999997</v>
          </cell>
          <cell r="AI1275">
            <v>10.15</v>
          </cell>
          <cell r="AJ1275">
            <v>58.65</v>
          </cell>
          <cell r="AL1275">
            <v>18.28</v>
          </cell>
          <cell r="AM1275">
            <v>6.37</v>
          </cell>
          <cell r="AN1275">
            <v>8.06</v>
          </cell>
          <cell r="AO1275">
            <v>88.11</v>
          </cell>
          <cell r="AQ1275">
            <v>229.87</v>
          </cell>
          <cell r="AR1275">
            <v>0.56999999999999995</v>
          </cell>
          <cell r="AS1275">
            <v>1.29</v>
          </cell>
          <cell r="AT1275">
            <v>380.05</v>
          </cell>
          <cell r="AV1275">
            <v>65.962000000000003</v>
          </cell>
          <cell r="AW1275">
            <v>0.649559</v>
          </cell>
          <cell r="AX1275">
            <v>0.26555899999999999</v>
          </cell>
          <cell r="AY1275">
            <v>178.71</v>
          </cell>
          <cell r="BA1275">
            <v>778.72</v>
          </cell>
          <cell r="BB1275">
            <v>8.73</v>
          </cell>
          <cell r="BC1275">
            <v>10.01</v>
          </cell>
          <cell r="BD1275">
            <v>278.02999999999997</v>
          </cell>
          <cell r="BF1275">
            <v>57.21</v>
          </cell>
          <cell r="BG1275">
            <v>0.37</v>
          </cell>
          <cell r="BH1275">
            <v>0.31</v>
          </cell>
          <cell r="BI1275">
            <v>137.87</v>
          </cell>
          <cell r="BK1275">
            <v>117.05</v>
          </cell>
          <cell r="BL1275">
            <v>5</v>
          </cell>
          <cell r="BM1275">
            <v>8.01</v>
          </cell>
          <cell r="BN1275">
            <v>751.15</v>
          </cell>
          <cell r="BP1275">
            <v>56.12</v>
          </cell>
          <cell r="BQ1275">
            <v>0.56999999999999995</v>
          </cell>
          <cell r="BR1275">
            <v>0.2</v>
          </cell>
          <cell r="BX1275">
            <v>0</v>
          </cell>
          <cell r="BZ1275">
            <v>933.58999999999992</v>
          </cell>
          <cell r="CA1275">
            <v>1673.6699999999998</v>
          </cell>
          <cell r="CB1275">
            <v>850.46999999999991</v>
          </cell>
          <cell r="CC1275">
            <v>3373.4300000000044</v>
          </cell>
          <cell r="CD1275">
            <v>711.48</v>
          </cell>
          <cell r="CE1275">
            <v>1340.2799999999997</v>
          </cell>
          <cell r="CF1275">
            <v>573.0999999999998</v>
          </cell>
          <cell r="CG1275">
            <v>1889.8299999999995</v>
          </cell>
          <cell r="CH1275">
            <v>921.18000000000029</v>
          </cell>
          <cell r="CI1275">
            <v>1634.5000000000002</v>
          </cell>
          <cell r="CJ1275">
            <v>1082.6067000000005</v>
          </cell>
          <cell r="CK1275">
            <v>639.10000000000048</v>
          </cell>
          <cell r="CL1275">
            <v>1328.95</v>
          </cell>
          <cell r="CM1275">
            <v>1337.1</v>
          </cell>
          <cell r="CN1275">
            <v>138.90299999999999</v>
          </cell>
          <cell r="CO1275">
            <v>174.01600000000028</v>
          </cell>
          <cell r="CP1275">
            <v>21.671799999999994</v>
          </cell>
          <cell r="CQ1275">
            <v>105.79862600000006</v>
          </cell>
          <cell r="CR1275">
            <v>833.9300000000004</v>
          </cell>
          <cell r="CS1275">
            <v>1242.1399999999992</v>
          </cell>
          <cell r="CT1275">
            <v>33.047000000000004</v>
          </cell>
          <cell r="CU1275">
            <v>13.994000000000002</v>
          </cell>
          <cell r="CV1275">
            <v>455.89999999999992</v>
          </cell>
          <cell r="CW1275">
            <v>632.97000000000014</v>
          </cell>
          <cell r="CX1275">
            <v>33.679999999999993</v>
          </cell>
          <cell r="CY1275">
            <v>82.94</v>
          </cell>
        </row>
        <row r="1276">
          <cell r="A1276">
            <v>42913</v>
          </cell>
          <cell r="B1276">
            <v>27</v>
          </cell>
          <cell r="C1276">
            <v>6</v>
          </cell>
          <cell r="D1276">
            <v>2017</v>
          </cell>
          <cell r="E1276" t="str">
            <v>2762017</v>
          </cell>
          <cell r="F1276">
            <v>229.02</v>
          </cell>
          <cell r="H1276">
            <v>2242.36</v>
          </cell>
          <cell r="I1276">
            <v>4.08</v>
          </cell>
          <cell r="J1276">
            <v>5</v>
          </cell>
          <cell r="K1276">
            <v>139.80000000000001</v>
          </cell>
          <cell r="M1276">
            <v>1764.09</v>
          </cell>
          <cell r="N1276">
            <v>4.01</v>
          </cell>
          <cell r="O1276">
            <v>14.02</v>
          </cell>
          <cell r="P1276">
            <v>166.58</v>
          </cell>
          <cell r="R1276">
            <v>2398.77</v>
          </cell>
          <cell r="S1276">
            <v>5.0199999999999996</v>
          </cell>
          <cell r="T1276">
            <v>8.07</v>
          </cell>
          <cell r="U1276">
            <v>140.11000000000001</v>
          </cell>
          <cell r="W1276">
            <v>1132.4100000000001</v>
          </cell>
          <cell r="X1276">
            <v>13.45</v>
          </cell>
          <cell r="Y1276">
            <v>7.96</v>
          </cell>
          <cell r="Z1276">
            <v>85.86</v>
          </cell>
          <cell r="AB1276">
            <v>2766.13</v>
          </cell>
          <cell r="AC1276">
            <v>12.04</v>
          </cell>
          <cell r="AD1276">
            <v>19.079999999999998</v>
          </cell>
          <cell r="AE1276">
            <v>106.03</v>
          </cell>
          <cell r="AG1276">
            <v>733.56</v>
          </cell>
          <cell r="AH1276">
            <v>4.07</v>
          </cell>
          <cell r="AI1276">
            <v>10.210000000000001</v>
          </cell>
          <cell r="AJ1276">
            <v>58.55</v>
          </cell>
          <cell r="AL1276">
            <v>17.54</v>
          </cell>
          <cell r="AM1276">
            <v>7.35</v>
          </cell>
          <cell r="AN1276">
            <v>8.07</v>
          </cell>
          <cell r="AO1276">
            <v>88.06</v>
          </cell>
          <cell r="AQ1276">
            <v>228.53</v>
          </cell>
          <cell r="AR1276">
            <v>0.17</v>
          </cell>
          <cell r="AS1276">
            <v>1.37</v>
          </cell>
          <cell r="AT1276">
            <v>380.06</v>
          </cell>
          <cell r="AV1276">
            <v>66.037999999999997</v>
          </cell>
          <cell r="AW1276">
            <v>0.36396800000000001</v>
          </cell>
          <cell r="AX1276">
            <v>0.287968</v>
          </cell>
          <cell r="AY1276">
            <v>178.71</v>
          </cell>
          <cell r="BA1276">
            <v>778.72</v>
          </cell>
          <cell r="BB1276">
            <v>11.82</v>
          </cell>
          <cell r="BC1276">
            <v>10.37</v>
          </cell>
          <cell r="BD1276">
            <v>278.02999999999997</v>
          </cell>
          <cell r="BF1276">
            <v>57.21</v>
          </cell>
          <cell r="BG1276">
            <v>0.37</v>
          </cell>
          <cell r="BH1276">
            <v>0.31</v>
          </cell>
          <cell r="BI1276">
            <v>137.83000000000001</v>
          </cell>
          <cell r="BK1276">
            <v>109.76</v>
          </cell>
          <cell r="BL1276">
            <v>1.37</v>
          </cell>
          <cell r="BM1276">
            <v>8.02</v>
          </cell>
          <cell r="BN1276">
            <v>751.24</v>
          </cell>
          <cell r="BP1276">
            <v>56.74</v>
          </cell>
          <cell r="BQ1276">
            <v>0.85</v>
          </cell>
          <cell r="BR1276">
            <v>0.2</v>
          </cell>
          <cell r="BX1276">
            <v>0</v>
          </cell>
          <cell r="BZ1276">
            <v>937.67</v>
          </cell>
          <cell r="CA1276">
            <v>1678.6699999999998</v>
          </cell>
          <cell r="CB1276">
            <v>854.4799999999999</v>
          </cell>
          <cell r="CC1276">
            <v>3387.4500000000044</v>
          </cell>
          <cell r="CD1276">
            <v>716.5</v>
          </cell>
          <cell r="CE1276">
            <v>1348.3499999999997</v>
          </cell>
          <cell r="CF1276">
            <v>586.54999999999984</v>
          </cell>
          <cell r="CG1276">
            <v>1897.7899999999995</v>
          </cell>
          <cell r="CH1276">
            <v>933.22000000000025</v>
          </cell>
          <cell r="CI1276">
            <v>1653.5800000000002</v>
          </cell>
          <cell r="CJ1276">
            <v>1086.6767000000004</v>
          </cell>
          <cell r="CK1276">
            <v>649.31000000000051</v>
          </cell>
          <cell r="CL1276">
            <v>1336.3</v>
          </cell>
          <cell r="CM1276">
            <v>1345.1699999999998</v>
          </cell>
          <cell r="CN1276">
            <v>139.07299999999998</v>
          </cell>
          <cell r="CO1276">
            <v>175.38600000000028</v>
          </cell>
          <cell r="CP1276">
            <v>22.035767999999994</v>
          </cell>
          <cell r="CQ1276">
            <v>106.08659400000006</v>
          </cell>
          <cell r="CR1276">
            <v>845.75000000000045</v>
          </cell>
          <cell r="CS1276">
            <v>1252.5099999999991</v>
          </cell>
          <cell r="CT1276">
            <v>33.417000000000002</v>
          </cell>
          <cell r="CU1276">
            <v>14.304000000000002</v>
          </cell>
          <cell r="CV1276">
            <v>457.26999999999992</v>
          </cell>
          <cell r="CW1276">
            <v>640.99000000000012</v>
          </cell>
          <cell r="CX1276">
            <v>34.529999999999994</v>
          </cell>
          <cell r="CY1276">
            <v>83.14</v>
          </cell>
        </row>
        <row r="1277">
          <cell r="A1277">
            <v>42914</v>
          </cell>
          <cell r="B1277">
            <v>28</v>
          </cell>
          <cell r="C1277">
            <v>6</v>
          </cell>
          <cell r="D1277">
            <v>2017</v>
          </cell>
          <cell r="E1277" t="str">
            <v>2862017</v>
          </cell>
          <cell r="F1277">
            <v>228.97</v>
          </cell>
          <cell r="H1277">
            <v>2234.38</v>
          </cell>
          <cell r="I1277">
            <v>2.69</v>
          </cell>
          <cell r="J1277">
            <v>10</v>
          </cell>
          <cell r="K1277">
            <v>139.74</v>
          </cell>
          <cell r="M1277">
            <v>1753.36</v>
          </cell>
          <cell r="N1277">
            <v>4.0599999999999996</v>
          </cell>
          <cell r="O1277">
            <v>14.05</v>
          </cell>
          <cell r="P1277">
            <v>166.57</v>
          </cell>
          <cell r="R1277">
            <v>2395.38</v>
          </cell>
          <cell r="S1277">
            <v>5.61</v>
          </cell>
          <cell r="T1277">
            <v>8.02</v>
          </cell>
          <cell r="U1277">
            <v>140.12</v>
          </cell>
          <cell r="W1277">
            <v>1134.8699999999999</v>
          </cell>
          <cell r="X1277">
            <v>11.06</v>
          </cell>
          <cell r="Y1277">
            <v>8.0299999999999994</v>
          </cell>
          <cell r="Z1277">
            <v>85.83</v>
          </cell>
          <cell r="AB1277">
            <v>2761.65</v>
          </cell>
          <cell r="AC1277">
            <v>18.100000000000001</v>
          </cell>
          <cell r="AD1277">
            <v>22.16</v>
          </cell>
          <cell r="AE1277">
            <v>105.88</v>
          </cell>
          <cell r="AG1277">
            <v>726.86</v>
          </cell>
          <cell r="AH1277">
            <v>3.71</v>
          </cell>
          <cell r="AI1277">
            <v>10.27</v>
          </cell>
          <cell r="AJ1277">
            <v>58.5</v>
          </cell>
          <cell r="AL1277">
            <v>17.170000000000002</v>
          </cell>
          <cell r="AM1277">
            <v>7.67</v>
          </cell>
          <cell r="AN1277">
            <v>8.02</v>
          </cell>
          <cell r="AO1277">
            <v>88.03</v>
          </cell>
          <cell r="AQ1277">
            <v>227.73</v>
          </cell>
          <cell r="AR1277">
            <v>0.63</v>
          </cell>
          <cell r="AS1277">
            <v>1.3</v>
          </cell>
          <cell r="AT1277">
            <v>380.05500000000001</v>
          </cell>
          <cell r="AV1277">
            <v>66</v>
          </cell>
          <cell r="AW1277">
            <v>0.25492100000000001</v>
          </cell>
          <cell r="AX1277">
            <v>0.29292099999999999</v>
          </cell>
          <cell r="AY1277">
            <v>178.72</v>
          </cell>
          <cell r="BA1277">
            <v>781.45</v>
          </cell>
          <cell r="BB1277">
            <v>13.49</v>
          </cell>
          <cell r="BC1277">
            <v>9.33</v>
          </cell>
          <cell r="BD1277">
            <v>278.02</v>
          </cell>
          <cell r="BF1277">
            <v>57.08</v>
          </cell>
          <cell r="BG1277">
            <v>0.24</v>
          </cell>
          <cell r="BH1277">
            <v>0.3</v>
          </cell>
          <cell r="BI1277">
            <v>137.77000000000001</v>
          </cell>
          <cell r="BK1277">
            <v>98.89</v>
          </cell>
          <cell r="BL1277">
            <v>0</v>
          </cell>
          <cell r="BM1277">
            <v>8.01</v>
          </cell>
          <cell r="BN1277">
            <v>751.26</v>
          </cell>
          <cell r="BP1277">
            <v>56.88</v>
          </cell>
          <cell r="BQ1277">
            <v>0.36</v>
          </cell>
          <cell r="BR1277">
            <v>0.2</v>
          </cell>
          <cell r="BX1277">
            <v>0</v>
          </cell>
          <cell r="BZ1277">
            <v>940.36</v>
          </cell>
          <cell r="CA1277">
            <v>1688.6699999999998</v>
          </cell>
          <cell r="CB1277">
            <v>858.53999999999985</v>
          </cell>
          <cell r="CC1277">
            <v>3401.5000000000045</v>
          </cell>
          <cell r="CD1277">
            <v>722.11</v>
          </cell>
          <cell r="CE1277">
            <v>1356.3699999999997</v>
          </cell>
          <cell r="CF1277">
            <v>597.60999999999979</v>
          </cell>
          <cell r="CG1277">
            <v>1905.8199999999995</v>
          </cell>
          <cell r="CH1277">
            <v>951.32000000000028</v>
          </cell>
          <cell r="CI1277">
            <v>1675.7400000000002</v>
          </cell>
          <cell r="CJ1277">
            <v>1090.3867000000005</v>
          </cell>
          <cell r="CK1277">
            <v>659.5800000000005</v>
          </cell>
          <cell r="CL1277">
            <v>1343.97</v>
          </cell>
          <cell r="CM1277">
            <v>1353.1899999999998</v>
          </cell>
          <cell r="CN1277">
            <v>139.70299999999997</v>
          </cell>
          <cell r="CO1277">
            <v>176.68600000000029</v>
          </cell>
          <cell r="CP1277">
            <v>22.290688999999993</v>
          </cell>
          <cell r="CQ1277">
            <v>106.37951500000007</v>
          </cell>
          <cell r="CR1277">
            <v>859.24000000000046</v>
          </cell>
          <cell r="CS1277">
            <v>1261.839999999999</v>
          </cell>
          <cell r="CT1277">
            <v>33.657000000000004</v>
          </cell>
          <cell r="CU1277">
            <v>14.604000000000003</v>
          </cell>
          <cell r="CV1277">
            <v>457.26999999999992</v>
          </cell>
          <cell r="CW1277">
            <v>649.00000000000011</v>
          </cell>
          <cell r="CX1277">
            <v>34.889999999999993</v>
          </cell>
          <cell r="CY1277">
            <v>83.34</v>
          </cell>
        </row>
        <row r="1278">
          <cell r="A1278">
            <v>42915</v>
          </cell>
          <cell r="B1278">
            <v>29</v>
          </cell>
          <cell r="C1278">
            <v>6</v>
          </cell>
          <cell r="D1278">
            <v>2017</v>
          </cell>
          <cell r="E1278" t="str">
            <v>2962017</v>
          </cell>
          <cell r="F1278">
            <v>228.92</v>
          </cell>
          <cell r="H1278">
            <v>2226.4</v>
          </cell>
          <cell r="I1278">
            <v>2.61</v>
          </cell>
          <cell r="J1278">
            <v>10</v>
          </cell>
          <cell r="K1278">
            <v>139.69999999999999</v>
          </cell>
          <cell r="M1278">
            <v>1746.21</v>
          </cell>
          <cell r="N1278">
            <v>7.68</v>
          </cell>
          <cell r="O1278">
            <v>14.09</v>
          </cell>
          <cell r="P1278">
            <v>166.56</v>
          </cell>
          <cell r="R1278">
            <v>2392</v>
          </cell>
          <cell r="S1278">
            <v>4.2</v>
          </cell>
          <cell r="T1278">
            <v>8.02</v>
          </cell>
          <cell r="U1278">
            <v>140.13</v>
          </cell>
          <cell r="W1278">
            <v>1137.33</v>
          </cell>
          <cell r="X1278">
            <v>11.16</v>
          </cell>
          <cell r="Y1278">
            <v>8.1300000000000008</v>
          </cell>
          <cell r="Z1278">
            <v>85.77</v>
          </cell>
          <cell r="AB1278">
            <v>2752.71</v>
          </cell>
          <cell r="AC1278">
            <v>10.68</v>
          </cell>
          <cell r="AD1278">
            <v>19.21</v>
          </cell>
          <cell r="AE1278">
            <v>105.71</v>
          </cell>
          <cell r="AG1278">
            <v>719.31</v>
          </cell>
          <cell r="AH1278">
            <v>2.76</v>
          </cell>
          <cell r="AI1278">
            <v>10.17</v>
          </cell>
          <cell r="AJ1278">
            <v>58.16</v>
          </cell>
          <cell r="AL1278">
            <v>14.64</v>
          </cell>
          <cell r="AM1278">
            <v>5.51</v>
          </cell>
          <cell r="AN1278">
            <v>8.02</v>
          </cell>
          <cell r="AO1278">
            <v>88</v>
          </cell>
          <cell r="AQ1278">
            <v>226.93</v>
          </cell>
          <cell r="AR1278">
            <v>0.64</v>
          </cell>
          <cell r="AS1278">
            <v>1.3</v>
          </cell>
          <cell r="AT1278">
            <v>380.08</v>
          </cell>
          <cell r="AV1278">
            <v>66.192000000000007</v>
          </cell>
          <cell r="AW1278">
            <v>0.457818</v>
          </cell>
          <cell r="AX1278">
            <v>0.265818</v>
          </cell>
          <cell r="AY1278">
            <v>178.72</v>
          </cell>
          <cell r="BA1278">
            <v>781.45</v>
          </cell>
          <cell r="BB1278">
            <v>12.56</v>
          </cell>
          <cell r="BC1278">
            <v>11.12</v>
          </cell>
          <cell r="BD1278">
            <v>278.01</v>
          </cell>
          <cell r="BF1278">
            <v>56.96</v>
          </cell>
          <cell r="BG1278">
            <v>0.25</v>
          </cell>
          <cell r="BH1278">
            <v>0.31</v>
          </cell>
          <cell r="BI1278">
            <v>137.74</v>
          </cell>
          <cell r="BK1278">
            <v>93.49</v>
          </cell>
          <cell r="BL1278">
            <v>2.87</v>
          </cell>
          <cell r="BM1278">
            <v>7.63</v>
          </cell>
          <cell r="BN1278">
            <v>751.25</v>
          </cell>
          <cell r="BP1278">
            <v>56.81</v>
          </cell>
          <cell r="BQ1278">
            <v>0.26</v>
          </cell>
          <cell r="BR1278">
            <v>0.31</v>
          </cell>
          <cell r="BX1278">
            <v>0</v>
          </cell>
          <cell r="BZ1278">
            <v>942.97</v>
          </cell>
          <cell r="CA1278">
            <v>1698.6699999999998</v>
          </cell>
          <cell r="CB1278">
            <v>866.2199999999998</v>
          </cell>
          <cell r="CC1278">
            <v>3415.5900000000047</v>
          </cell>
          <cell r="CD1278">
            <v>726.31000000000006</v>
          </cell>
          <cell r="CE1278">
            <v>1364.3899999999996</v>
          </cell>
          <cell r="CF1278">
            <v>608.76999999999975</v>
          </cell>
          <cell r="CG1278">
            <v>1913.9499999999996</v>
          </cell>
          <cell r="CH1278">
            <v>962.00000000000023</v>
          </cell>
          <cell r="CI1278">
            <v>1694.9500000000003</v>
          </cell>
          <cell r="CJ1278">
            <v>1093.1467000000005</v>
          </cell>
          <cell r="CK1278">
            <v>669.75000000000045</v>
          </cell>
          <cell r="CL1278">
            <v>1349.48</v>
          </cell>
          <cell r="CM1278">
            <v>1361.2099999999998</v>
          </cell>
          <cell r="CN1278">
            <v>140.34299999999996</v>
          </cell>
          <cell r="CO1278">
            <v>177.9860000000003</v>
          </cell>
          <cell r="CP1278">
            <v>22.748506999999993</v>
          </cell>
          <cell r="CQ1278">
            <v>106.64533300000006</v>
          </cell>
          <cell r="CR1278">
            <v>871.80000000000041</v>
          </cell>
          <cell r="CS1278">
            <v>1272.9599999999989</v>
          </cell>
          <cell r="CT1278">
            <v>33.907000000000004</v>
          </cell>
          <cell r="CU1278">
            <v>14.914000000000003</v>
          </cell>
          <cell r="CV1278">
            <v>460.13999999999993</v>
          </cell>
          <cell r="CW1278">
            <v>656.63000000000011</v>
          </cell>
          <cell r="CX1278">
            <v>35.149999999999991</v>
          </cell>
          <cell r="CY1278">
            <v>83.65</v>
          </cell>
        </row>
        <row r="1279">
          <cell r="A1279">
            <v>42916</v>
          </cell>
          <cell r="B1279">
            <v>30</v>
          </cell>
          <cell r="C1279">
            <v>6</v>
          </cell>
          <cell r="D1279">
            <v>2017</v>
          </cell>
          <cell r="E1279" t="str">
            <v>3062017</v>
          </cell>
          <cell r="F1279">
            <v>228.86</v>
          </cell>
          <cell r="H1279">
            <v>2216.83</v>
          </cell>
          <cell r="I1279">
            <v>1.08</v>
          </cell>
          <cell r="J1279">
            <v>10</v>
          </cell>
          <cell r="K1279">
            <v>139.63999999999999</v>
          </cell>
          <cell r="M1279">
            <v>1735.5</v>
          </cell>
          <cell r="N1279">
            <v>4.22</v>
          </cell>
          <cell r="O1279">
            <v>14.19</v>
          </cell>
          <cell r="P1279">
            <v>166.56</v>
          </cell>
          <cell r="R1279">
            <v>2392</v>
          </cell>
          <cell r="S1279">
            <v>4.16</v>
          </cell>
          <cell r="T1279">
            <v>7.98</v>
          </cell>
          <cell r="U1279">
            <v>140.13999999999999</v>
          </cell>
          <cell r="W1279">
            <v>1139.78</v>
          </cell>
          <cell r="X1279">
            <v>11.03</v>
          </cell>
          <cell r="Y1279">
            <v>8</v>
          </cell>
          <cell r="Z1279">
            <v>85.7</v>
          </cell>
          <cell r="AB1279">
            <v>2742.29</v>
          </cell>
          <cell r="AC1279">
            <v>10.49</v>
          </cell>
          <cell r="AD1279">
            <v>20.48</v>
          </cell>
          <cell r="AE1279">
            <v>105.56</v>
          </cell>
          <cell r="AG1279">
            <v>712.68</v>
          </cell>
          <cell r="AH1279">
            <v>3.57</v>
          </cell>
          <cell r="AI1279">
            <v>10.07</v>
          </cell>
          <cell r="AJ1279">
            <v>57.32</v>
          </cell>
          <cell r="AL1279">
            <v>9.6</v>
          </cell>
          <cell r="AM1279">
            <v>2.96</v>
          </cell>
          <cell r="AN1279">
            <v>7.98</v>
          </cell>
          <cell r="AO1279">
            <v>87.97</v>
          </cell>
          <cell r="AQ1279">
            <v>226.13</v>
          </cell>
          <cell r="AR1279">
            <v>1.1200000000000001</v>
          </cell>
          <cell r="AS1279">
            <v>1.76</v>
          </cell>
          <cell r="AT1279">
            <v>380.15</v>
          </cell>
          <cell r="AV1279">
            <v>66.728999999999999</v>
          </cell>
          <cell r="AW1279">
            <v>0.80293099999999995</v>
          </cell>
          <cell r="AX1279">
            <v>0.26593099999999997</v>
          </cell>
          <cell r="AY1279">
            <v>178.72</v>
          </cell>
          <cell r="BA1279">
            <v>781.45</v>
          </cell>
          <cell r="BB1279">
            <v>14.44</v>
          </cell>
          <cell r="BC1279">
            <v>13</v>
          </cell>
          <cell r="BD1279">
            <v>278.06</v>
          </cell>
          <cell r="BF1279">
            <v>57.57</v>
          </cell>
          <cell r="BG1279">
            <v>0.93</v>
          </cell>
          <cell r="BH1279">
            <v>0.26</v>
          </cell>
          <cell r="BI1279">
            <v>137.72999999999999</v>
          </cell>
          <cell r="BK1279">
            <v>91.7</v>
          </cell>
          <cell r="BL1279">
            <v>2.92</v>
          </cell>
          <cell r="BM1279">
            <v>4.08</v>
          </cell>
          <cell r="BN1279">
            <v>751.34</v>
          </cell>
          <cell r="BP1279">
            <v>57.44</v>
          </cell>
          <cell r="BQ1279">
            <v>0.96</v>
          </cell>
          <cell r="BR1279">
            <v>0.31</v>
          </cell>
          <cell r="BX1279">
            <v>0</v>
          </cell>
          <cell r="BZ1279">
            <v>944.05000000000007</v>
          </cell>
          <cell r="CA1279">
            <v>1708.6699999999998</v>
          </cell>
          <cell r="CB1279">
            <v>870.43999999999983</v>
          </cell>
          <cell r="CC1279">
            <v>3429.7800000000047</v>
          </cell>
          <cell r="CD1279">
            <v>730.47</v>
          </cell>
          <cell r="CE1279">
            <v>1372.3699999999997</v>
          </cell>
          <cell r="CF1279">
            <v>619.79999999999973</v>
          </cell>
          <cell r="CG1279">
            <v>1921.9499999999996</v>
          </cell>
          <cell r="CH1279">
            <v>972.49000000000024</v>
          </cell>
          <cell r="CI1279">
            <v>1715.4300000000003</v>
          </cell>
          <cell r="CJ1279">
            <v>1096.7167000000004</v>
          </cell>
          <cell r="CK1279">
            <v>679.8200000000005</v>
          </cell>
          <cell r="CL1279">
            <v>1352.44</v>
          </cell>
          <cell r="CM1279">
            <v>1369.1899999999998</v>
          </cell>
          <cell r="CN1279">
            <v>141.46299999999997</v>
          </cell>
          <cell r="CO1279">
            <v>179.74600000000029</v>
          </cell>
          <cell r="CP1279">
            <v>23.551437999999994</v>
          </cell>
          <cell r="CQ1279">
            <v>106.91126400000006</v>
          </cell>
          <cell r="CR1279">
            <v>886.24000000000046</v>
          </cell>
          <cell r="CS1279">
            <v>1285.9599999999989</v>
          </cell>
          <cell r="CT1279">
            <v>34.837000000000003</v>
          </cell>
          <cell r="CU1279">
            <v>15.174000000000003</v>
          </cell>
          <cell r="CV1279">
            <v>463.05999999999995</v>
          </cell>
          <cell r="CW1279">
            <v>660.71000000000015</v>
          </cell>
          <cell r="CX1279">
            <v>36.109999999999992</v>
          </cell>
          <cell r="CY1279">
            <v>83.960000000000008</v>
          </cell>
        </row>
        <row r="1280">
          <cell r="A1280">
            <v>42917</v>
          </cell>
          <cell r="B1280">
            <v>1</v>
          </cell>
          <cell r="C1280">
            <v>7</v>
          </cell>
          <cell r="D1280">
            <v>2017</v>
          </cell>
          <cell r="E1280" t="str">
            <v>172017</v>
          </cell>
          <cell r="F1280">
            <v>228.86</v>
          </cell>
          <cell r="H1280">
            <v>2216.83</v>
          </cell>
          <cell r="I1280">
            <v>7.6</v>
          </cell>
          <cell r="J1280">
            <v>7</v>
          </cell>
          <cell r="K1280">
            <v>139.6</v>
          </cell>
          <cell r="M1280">
            <v>1728.37</v>
          </cell>
          <cell r="N1280">
            <v>9.7799999999999994</v>
          </cell>
          <cell r="O1280">
            <v>16.170000000000002</v>
          </cell>
          <cell r="P1280">
            <v>166.54</v>
          </cell>
          <cell r="R1280">
            <v>2385.23</v>
          </cell>
          <cell r="S1280">
            <v>5.12</v>
          </cell>
          <cell r="T1280">
            <v>8.09</v>
          </cell>
          <cell r="U1280">
            <v>140.13999999999999</v>
          </cell>
          <cell r="W1280">
            <v>1139.78</v>
          </cell>
          <cell r="X1280">
            <v>8.6300000000000008</v>
          </cell>
          <cell r="Y1280">
            <v>8.06</v>
          </cell>
          <cell r="Z1280">
            <v>85.65</v>
          </cell>
          <cell r="AB1280">
            <v>2734.86</v>
          </cell>
          <cell r="AC1280">
            <v>12.7</v>
          </cell>
          <cell r="AD1280">
            <v>19.71</v>
          </cell>
          <cell r="AE1280">
            <v>105.39</v>
          </cell>
          <cell r="AG1280">
            <v>705.2</v>
          </cell>
          <cell r="AH1280">
            <v>4.55</v>
          </cell>
          <cell r="AI1280">
            <v>11.9</v>
          </cell>
          <cell r="AJ1280">
            <v>57.78</v>
          </cell>
          <cell r="AL1280">
            <v>12.21</v>
          </cell>
          <cell r="AM1280">
            <v>10.71</v>
          </cell>
          <cell r="AN1280">
            <v>8.09</v>
          </cell>
          <cell r="AO1280">
            <v>87.97</v>
          </cell>
          <cell r="AQ1280">
            <v>226.13</v>
          </cell>
          <cell r="AR1280">
            <v>1.87</v>
          </cell>
          <cell r="AS1280">
            <v>1.79</v>
          </cell>
          <cell r="AT1280">
            <v>380.23</v>
          </cell>
          <cell r="AV1280">
            <v>67.343000000000004</v>
          </cell>
          <cell r="AW1280">
            <v>0.88025100000000001</v>
          </cell>
          <cell r="AX1280">
            <v>0.26625100000000002</v>
          </cell>
          <cell r="AY1280">
            <v>178.75</v>
          </cell>
          <cell r="BA1280">
            <v>789.64</v>
          </cell>
          <cell r="BB1280">
            <v>24.63</v>
          </cell>
          <cell r="BC1280">
            <v>15.01</v>
          </cell>
          <cell r="BD1280">
            <v>278.14</v>
          </cell>
          <cell r="BF1280">
            <v>58.54</v>
          </cell>
          <cell r="BG1280">
            <v>1.32</v>
          </cell>
          <cell r="BH1280">
            <v>0.28999999999999998</v>
          </cell>
          <cell r="BI1280">
            <v>137.69</v>
          </cell>
          <cell r="BK1280">
            <v>84.54</v>
          </cell>
          <cell r="BL1280">
            <v>0.24</v>
          </cell>
          <cell r="BM1280">
            <v>6.77</v>
          </cell>
          <cell r="BN1280">
            <v>751.38</v>
          </cell>
          <cell r="BP1280">
            <v>57.72</v>
          </cell>
          <cell r="BQ1280">
            <v>0.81</v>
          </cell>
          <cell r="BR1280">
            <v>0.51</v>
          </cell>
          <cell r="BX1280">
            <v>0</v>
          </cell>
          <cell r="BZ1280">
            <v>951.65000000000009</v>
          </cell>
          <cell r="CA1280">
            <v>1715.6699999999998</v>
          </cell>
          <cell r="CB1280">
            <v>880.2199999999998</v>
          </cell>
          <cell r="CC1280">
            <v>3445.9500000000048</v>
          </cell>
          <cell r="CD1280">
            <v>735.59</v>
          </cell>
          <cell r="CE1280">
            <v>1380.4599999999996</v>
          </cell>
          <cell r="CF1280">
            <v>628.42999999999972</v>
          </cell>
          <cell r="CG1280">
            <v>1930.0099999999995</v>
          </cell>
          <cell r="CH1280">
            <v>985.19000000000028</v>
          </cell>
          <cell r="CI1280">
            <v>1735.1400000000003</v>
          </cell>
          <cell r="CJ1280">
            <v>1101.2667000000004</v>
          </cell>
          <cell r="CK1280">
            <v>691.72000000000048</v>
          </cell>
          <cell r="CL1280">
            <v>1363.15</v>
          </cell>
          <cell r="CM1280">
            <v>1377.2799999999997</v>
          </cell>
          <cell r="CN1280">
            <v>143.33299999999997</v>
          </cell>
          <cell r="CO1280">
            <v>181.53600000000029</v>
          </cell>
          <cell r="CP1280">
            <v>24.431688999999995</v>
          </cell>
          <cell r="CQ1280">
            <v>107.17751500000006</v>
          </cell>
          <cell r="CR1280">
            <v>910.87000000000046</v>
          </cell>
          <cell r="CS1280">
            <v>1300.9699999999989</v>
          </cell>
          <cell r="CT1280">
            <v>36.157000000000004</v>
          </cell>
          <cell r="CU1280">
            <v>15.464000000000002</v>
          </cell>
          <cell r="CV1280">
            <v>463.29999999999995</v>
          </cell>
          <cell r="CW1280">
            <v>667.48000000000013</v>
          </cell>
          <cell r="CX1280">
            <v>36.919999999999995</v>
          </cell>
          <cell r="CY1280">
            <v>84.470000000000013</v>
          </cell>
        </row>
        <row r="1281">
          <cell r="A1281">
            <v>42918</v>
          </cell>
          <cell r="B1281">
            <v>2</v>
          </cell>
          <cell r="C1281">
            <v>7</v>
          </cell>
          <cell r="D1281">
            <v>2017</v>
          </cell>
          <cell r="E1281" t="str">
            <v>272017</v>
          </cell>
          <cell r="F1281">
            <v>228.82</v>
          </cell>
          <cell r="H1281">
            <v>2210.4499999999998</v>
          </cell>
          <cell r="I1281">
            <v>1.0900000000000001</v>
          </cell>
          <cell r="J1281">
            <v>7</v>
          </cell>
          <cell r="K1281">
            <v>139.56</v>
          </cell>
          <cell r="M1281">
            <v>1721.24</v>
          </cell>
          <cell r="N1281">
            <v>9.5399999999999991</v>
          </cell>
          <cell r="O1281">
            <v>16.059999999999999</v>
          </cell>
          <cell r="P1281">
            <v>166.52</v>
          </cell>
          <cell r="R1281">
            <v>2378.4699999999998</v>
          </cell>
          <cell r="S1281">
            <v>8.0500000000000007</v>
          </cell>
          <cell r="T1281">
            <v>8.08</v>
          </cell>
          <cell r="U1281">
            <v>140.13999999999999</v>
          </cell>
          <cell r="W1281">
            <v>1139.78</v>
          </cell>
          <cell r="X1281">
            <v>8.57</v>
          </cell>
          <cell r="Y1281">
            <v>8.06</v>
          </cell>
          <cell r="Z1281">
            <v>85.58</v>
          </cell>
          <cell r="AB1281">
            <v>2724.46</v>
          </cell>
          <cell r="AC1281">
            <v>7.34</v>
          </cell>
          <cell r="AD1281">
            <v>17.32</v>
          </cell>
          <cell r="AE1281">
            <v>105.15</v>
          </cell>
          <cell r="AG1281">
            <v>694.7</v>
          </cell>
          <cell r="AH1281">
            <v>4.1500000000000004</v>
          </cell>
          <cell r="AI1281">
            <v>14.52</v>
          </cell>
          <cell r="AJ1281">
            <v>58.61</v>
          </cell>
          <cell r="AL1281">
            <v>17.98</v>
          </cell>
          <cell r="AM1281">
            <v>13.87</v>
          </cell>
          <cell r="AN1281">
            <v>8.08</v>
          </cell>
          <cell r="AO1281">
            <v>87.93</v>
          </cell>
          <cell r="AQ1281">
            <v>225.06</v>
          </cell>
          <cell r="AR1281">
            <v>0.8</v>
          </cell>
          <cell r="AS1281">
            <v>1.79</v>
          </cell>
          <cell r="AT1281">
            <v>380.23</v>
          </cell>
          <cell r="AV1281">
            <v>67.650000000000006</v>
          </cell>
          <cell r="AW1281">
            <v>0.60111499999999995</v>
          </cell>
          <cell r="AX1281">
            <v>0.29411500000000002</v>
          </cell>
          <cell r="AY1281">
            <v>178.79</v>
          </cell>
          <cell r="BA1281">
            <v>800.62</v>
          </cell>
          <cell r="BB1281">
            <v>28.32</v>
          </cell>
          <cell r="BC1281">
            <v>15.97</v>
          </cell>
          <cell r="BD1281">
            <v>278.20999999999998</v>
          </cell>
          <cell r="BF1281">
            <v>59.4</v>
          </cell>
          <cell r="BG1281">
            <v>1.22</v>
          </cell>
          <cell r="BH1281">
            <v>0.3</v>
          </cell>
          <cell r="BI1281">
            <v>137.69</v>
          </cell>
          <cell r="BK1281">
            <v>84.54</v>
          </cell>
          <cell r="BL1281">
            <v>7.01</v>
          </cell>
          <cell r="BM1281">
            <v>6.39</v>
          </cell>
          <cell r="BN1281">
            <v>751.2</v>
          </cell>
          <cell r="BP1281">
            <v>56.47</v>
          </cell>
          <cell r="BQ1281">
            <v>0</v>
          </cell>
          <cell r="BR1281">
            <v>0.51</v>
          </cell>
          <cell r="BX1281">
            <v>0</v>
          </cell>
          <cell r="BZ1281">
            <v>952.74000000000012</v>
          </cell>
          <cell r="CA1281">
            <v>1722.6699999999998</v>
          </cell>
          <cell r="CB1281">
            <v>889.75999999999976</v>
          </cell>
          <cell r="CC1281">
            <v>3462.0100000000048</v>
          </cell>
          <cell r="CD1281">
            <v>743.64</v>
          </cell>
          <cell r="CE1281">
            <v>1388.5399999999995</v>
          </cell>
          <cell r="CF1281">
            <v>636.99999999999977</v>
          </cell>
          <cell r="CG1281">
            <v>1938.0699999999995</v>
          </cell>
          <cell r="CH1281">
            <v>992.53000000000031</v>
          </cell>
          <cell r="CI1281">
            <v>1752.4600000000003</v>
          </cell>
          <cell r="CJ1281">
            <v>1105.4167000000004</v>
          </cell>
          <cell r="CK1281">
            <v>706.24000000000046</v>
          </cell>
          <cell r="CL1281">
            <v>1377.02</v>
          </cell>
          <cell r="CM1281">
            <v>1385.3599999999997</v>
          </cell>
          <cell r="CN1281">
            <v>144.13299999999998</v>
          </cell>
          <cell r="CO1281">
            <v>183.32600000000028</v>
          </cell>
          <cell r="CP1281">
            <v>25.032803999999995</v>
          </cell>
          <cell r="CQ1281">
            <v>107.47163000000006</v>
          </cell>
          <cell r="CR1281">
            <v>939.19000000000051</v>
          </cell>
          <cell r="CS1281">
            <v>1316.9399999999989</v>
          </cell>
          <cell r="CT1281">
            <v>37.377000000000002</v>
          </cell>
          <cell r="CU1281">
            <v>15.764000000000003</v>
          </cell>
          <cell r="CV1281">
            <v>470.30999999999995</v>
          </cell>
          <cell r="CW1281">
            <v>673.87000000000012</v>
          </cell>
          <cell r="CX1281">
            <v>36.919999999999995</v>
          </cell>
          <cell r="CY1281">
            <v>84.980000000000018</v>
          </cell>
        </row>
        <row r="1282">
          <cell r="A1282">
            <v>42919</v>
          </cell>
          <cell r="B1282">
            <v>3</v>
          </cell>
          <cell r="C1282">
            <v>7</v>
          </cell>
          <cell r="D1282">
            <v>2017</v>
          </cell>
          <cell r="E1282" t="str">
            <v>372017</v>
          </cell>
          <cell r="F1282">
            <v>228.85</v>
          </cell>
          <cell r="H1282">
            <v>2215.23</v>
          </cell>
          <cell r="I1282">
            <v>12.19</v>
          </cell>
          <cell r="J1282">
            <v>7</v>
          </cell>
          <cell r="K1282">
            <v>139.51</v>
          </cell>
          <cell r="M1282">
            <v>1712.35</v>
          </cell>
          <cell r="N1282">
            <v>7.85</v>
          </cell>
          <cell r="O1282">
            <v>16.13</v>
          </cell>
          <cell r="P1282">
            <v>166.53</v>
          </cell>
          <cell r="R1282">
            <v>2381.85</v>
          </cell>
          <cell r="S1282">
            <v>10.24</v>
          </cell>
          <cell r="T1282">
            <v>7.96</v>
          </cell>
          <cell r="U1282">
            <v>140.16</v>
          </cell>
          <cell r="W1282">
            <v>1144.7</v>
          </cell>
          <cell r="X1282">
            <v>13.5</v>
          </cell>
          <cell r="Y1282">
            <v>8.07</v>
          </cell>
          <cell r="Z1282">
            <v>85.58</v>
          </cell>
          <cell r="AB1282">
            <v>2724.46</v>
          </cell>
          <cell r="AC1282">
            <v>7.43</v>
          </cell>
          <cell r="AD1282">
            <v>7.02</v>
          </cell>
          <cell r="AE1282">
            <v>104.97</v>
          </cell>
          <cell r="AG1282">
            <v>686.87</v>
          </cell>
          <cell r="AH1282">
            <v>6.92</v>
          </cell>
          <cell r="AI1282">
            <v>14.62</v>
          </cell>
          <cell r="AJ1282">
            <v>58.27</v>
          </cell>
          <cell r="AL1282">
            <v>15.46</v>
          </cell>
          <cell r="AM1282">
            <v>5.45</v>
          </cell>
          <cell r="AN1282">
            <v>7.96</v>
          </cell>
          <cell r="AO1282">
            <v>87.89</v>
          </cell>
          <cell r="AQ1282">
            <v>224</v>
          </cell>
          <cell r="AR1282">
            <v>0.81</v>
          </cell>
          <cell r="AS1282">
            <v>1.79</v>
          </cell>
          <cell r="AT1282">
            <v>380.31</v>
          </cell>
          <cell r="AV1282">
            <v>67.957000000000008</v>
          </cell>
          <cell r="AW1282">
            <v>0.59135899999999997</v>
          </cell>
          <cell r="AX1282">
            <v>0.28435899999999997</v>
          </cell>
          <cell r="AY1282">
            <v>178.84</v>
          </cell>
          <cell r="BA1282">
            <v>814.42</v>
          </cell>
          <cell r="BB1282">
            <v>30.57</v>
          </cell>
          <cell r="BC1282">
            <v>15.379999999999999</v>
          </cell>
          <cell r="BD1282">
            <v>278.20999999999998</v>
          </cell>
          <cell r="BF1282">
            <v>59.4</v>
          </cell>
          <cell r="BG1282">
            <v>0.36</v>
          </cell>
          <cell r="BH1282">
            <v>0.3</v>
          </cell>
          <cell r="BI1282">
            <v>137.69</v>
          </cell>
          <cell r="BK1282">
            <v>84.54</v>
          </cell>
          <cell r="BL1282">
            <v>7.17</v>
          </cell>
          <cell r="BM1282">
            <v>6.55</v>
          </cell>
          <cell r="BN1282">
            <v>751.31</v>
          </cell>
          <cell r="BP1282">
            <v>57.23</v>
          </cell>
          <cell r="BQ1282">
            <v>1.29</v>
          </cell>
          <cell r="BR1282">
            <v>0.51</v>
          </cell>
          <cell r="BX1282">
            <v>0</v>
          </cell>
          <cell r="BZ1282">
            <v>964.93000000000018</v>
          </cell>
          <cell r="CA1282">
            <v>1729.6699999999998</v>
          </cell>
          <cell r="CB1282">
            <v>897.60999999999979</v>
          </cell>
          <cell r="CC1282">
            <v>3478.1400000000049</v>
          </cell>
          <cell r="CD1282">
            <v>753.88</v>
          </cell>
          <cell r="CE1282">
            <v>1396.4999999999995</v>
          </cell>
          <cell r="CF1282">
            <v>650.49999999999977</v>
          </cell>
          <cell r="CG1282">
            <v>1946.1399999999994</v>
          </cell>
          <cell r="CH1282">
            <v>999.96000000000026</v>
          </cell>
          <cell r="CI1282">
            <v>1759.4800000000002</v>
          </cell>
          <cell r="CJ1282">
            <v>1112.3367000000005</v>
          </cell>
          <cell r="CK1282">
            <v>720.86000000000047</v>
          </cell>
          <cell r="CL1282">
            <v>1382.47</v>
          </cell>
          <cell r="CM1282">
            <v>1393.3199999999997</v>
          </cell>
          <cell r="CN1282">
            <v>144.94299999999998</v>
          </cell>
          <cell r="CO1282">
            <v>185.11600000000027</v>
          </cell>
          <cell r="CP1282">
            <v>25.624162999999996</v>
          </cell>
          <cell r="CQ1282">
            <v>107.75598900000006</v>
          </cell>
          <cell r="CR1282">
            <v>969.76000000000056</v>
          </cell>
          <cell r="CS1282">
            <v>1332.319999999999</v>
          </cell>
          <cell r="CT1282">
            <v>37.737000000000002</v>
          </cell>
          <cell r="CU1282">
            <v>16.064000000000004</v>
          </cell>
          <cell r="CV1282">
            <v>477.47999999999996</v>
          </cell>
          <cell r="CW1282">
            <v>680.42000000000007</v>
          </cell>
          <cell r="CX1282">
            <v>38.209999999999994</v>
          </cell>
          <cell r="CY1282">
            <v>85.490000000000023</v>
          </cell>
        </row>
        <row r="1283">
          <cell r="A1283">
            <v>42920</v>
          </cell>
          <cell r="B1283">
            <v>4</v>
          </cell>
          <cell r="C1283">
            <v>7</v>
          </cell>
          <cell r="D1283">
            <v>2017</v>
          </cell>
          <cell r="E1283" t="str">
            <v>472017</v>
          </cell>
          <cell r="F1283">
            <v>228.87</v>
          </cell>
          <cell r="H1283">
            <v>2218.42</v>
          </cell>
          <cell r="I1283">
            <v>10.63</v>
          </cell>
          <cell r="J1283">
            <v>7</v>
          </cell>
          <cell r="K1283">
            <v>139.44999999999999</v>
          </cell>
          <cell r="M1283">
            <v>1701.69</v>
          </cell>
          <cell r="N1283">
            <v>6.11</v>
          </cell>
          <cell r="O1283">
            <v>16.170000000000002</v>
          </cell>
          <cell r="P1283">
            <v>166.53</v>
          </cell>
          <cell r="R1283">
            <v>2381.85</v>
          </cell>
          <cell r="S1283">
            <v>11.31</v>
          </cell>
          <cell r="T1283">
            <v>9.99</v>
          </cell>
          <cell r="U1283">
            <v>140.16</v>
          </cell>
          <cell r="W1283">
            <v>1144.7</v>
          </cell>
          <cell r="X1283">
            <v>12.61</v>
          </cell>
          <cell r="Y1283">
            <v>12.1</v>
          </cell>
          <cell r="Z1283">
            <v>85.49</v>
          </cell>
          <cell r="AB1283">
            <v>2711.13</v>
          </cell>
          <cell r="AC1283">
            <v>8.84</v>
          </cell>
          <cell r="AD1283">
            <v>21.77</v>
          </cell>
          <cell r="AE1283">
            <v>104.75</v>
          </cell>
          <cell r="AG1283">
            <v>677.35</v>
          </cell>
          <cell r="AH1283">
            <v>5.13</v>
          </cell>
          <cell r="AI1283">
            <v>14.51</v>
          </cell>
          <cell r="AJ1283">
            <v>58.26</v>
          </cell>
          <cell r="AL1283">
            <v>15.38</v>
          </cell>
          <cell r="AM1283">
            <v>9.93</v>
          </cell>
          <cell r="AN1283">
            <v>9.99</v>
          </cell>
          <cell r="AO1283">
            <v>87.86</v>
          </cell>
          <cell r="AQ1283">
            <v>223.2</v>
          </cell>
          <cell r="AR1283">
            <v>1.07</v>
          </cell>
          <cell r="AS1283">
            <v>1.79</v>
          </cell>
          <cell r="AT1283">
            <v>380.33</v>
          </cell>
          <cell r="AV1283">
            <v>68.11</v>
          </cell>
          <cell r="AW1283">
            <v>0.43755699999999997</v>
          </cell>
          <cell r="AX1283">
            <v>0.284557</v>
          </cell>
          <cell r="AY1283">
            <v>178.89</v>
          </cell>
          <cell r="BA1283">
            <v>828.31</v>
          </cell>
          <cell r="BB1283">
            <v>30.96</v>
          </cell>
          <cell r="BC1283">
            <v>15.670000000000002</v>
          </cell>
          <cell r="BD1283">
            <v>278.25</v>
          </cell>
          <cell r="BF1283">
            <v>59.89</v>
          </cell>
          <cell r="BG1283">
            <v>0.85</v>
          </cell>
          <cell r="BH1283">
            <v>0.3</v>
          </cell>
          <cell r="BI1283">
            <v>137.6</v>
          </cell>
          <cell r="BK1283">
            <v>68.58</v>
          </cell>
          <cell r="BL1283">
            <v>1.89</v>
          </cell>
          <cell r="BM1283">
            <v>6.57</v>
          </cell>
          <cell r="BN1283">
            <v>751.26</v>
          </cell>
          <cell r="BP1283">
            <v>56.88</v>
          </cell>
          <cell r="BQ1283">
            <v>0.2</v>
          </cell>
          <cell r="BR1283">
            <v>0.53</v>
          </cell>
          <cell r="BX1283">
            <v>0</v>
          </cell>
          <cell r="BZ1283">
            <v>975.56000000000017</v>
          </cell>
          <cell r="CA1283">
            <v>1736.6699999999998</v>
          </cell>
          <cell r="CB1283">
            <v>903.7199999999998</v>
          </cell>
          <cell r="CC1283">
            <v>3494.3100000000049</v>
          </cell>
          <cell r="CD1283">
            <v>765.18999999999994</v>
          </cell>
          <cell r="CE1283">
            <v>1406.4899999999996</v>
          </cell>
          <cell r="CF1283">
            <v>663.10999999999979</v>
          </cell>
          <cell r="CG1283">
            <v>1958.2399999999993</v>
          </cell>
          <cell r="CH1283">
            <v>1008.8000000000003</v>
          </cell>
          <cell r="CI1283">
            <v>1781.2500000000002</v>
          </cell>
          <cell r="CJ1283">
            <v>1117.4667000000006</v>
          </cell>
          <cell r="CK1283">
            <v>735.37000000000046</v>
          </cell>
          <cell r="CL1283">
            <v>1392.4</v>
          </cell>
          <cell r="CM1283">
            <v>1403.3099999999997</v>
          </cell>
          <cell r="CN1283">
            <v>146.01299999999998</v>
          </cell>
          <cell r="CO1283">
            <v>186.90600000000026</v>
          </cell>
          <cell r="CP1283">
            <v>26.061719999999994</v>
          </cell>
          <cell r="CQ1283">
            <v>108.04054600000006</v>
          </cell>
          <cell r="CR1283">
            <v>1000.7200000000006</v>
          </cell>
          <cell r="CS1283">
            <v>1347.9899999999991</v>
          </cell>
          <cell r="CT1283">
            <v>38.587000000000003</v>
          </cell>
          <cell r="CU1283">
            <v>16.364000000000004</v>
          </cell>
          <cell r="CV1283">
            <v>479.36999999999995</v>
          </cell>
          <cell r="CW1283">
            <v>686.99000000000012</v>
          </cell>
          <cell r="CX1283">
            <v>38.409999999999997</v>
          </cell>
          <cell r="CY1283">
            <v>86.020000000000024</v>
          </cell>
        </row>
        <row r="1284">
          <cell r="A1284">
            <v>42921</v>
          </cell>
          <cell r="B1284">
            <v>5</v>
          </cell>
          <cell r="C1284">
            <v>7</v>
          </cell>
          <cell r="D1284">
            <v>2017</v>
          </cell>
          <cell r="E1284" t="str">
            <v>572017</v>
          </cell>
          <cell r="F1284">
            <v>228.89</v>
          </cell>
          <cell r="H1284">
            <v>2221.61</v>
          </cell>
          <cell r="I1284">
            <v>8.65</v>
          </cell>
          <cell r="J1284">
            <v>5</v>
          </cell>
          <cell r="K1284">
            <v>139.41999999999999</v>
          </cell>
          <cell r="M1284">
            <v>1696.36</v>
          </cell>
          <cell r="N1284">
            <v>8.25</v>
          </cell>
          <cell r="O1284">
            <v>12.96</v>
          </cell>
          <cell r="P1284">
            <v>166.52</v>
          </cell>
          <cell r="R1284">
            <v>2378.4699999999998</v>
          </cell>
          <cell r="S1284">
            <v>6.89</v>
          </cell>
          <cell r="T1284">
            <v>9.9600000000000009</v>
          </cell>
          <cell r="U1284">
            <v>140.16999999999999</v>
          </cell>
          <cell r="W1284">
            <v>1147.1600000000001</v>
          </cell>
          <cell r="X1284">
            <v>15.04</v>
          </cell>
          <cell r="Y1284">
            <v>12.07</v>
          </cell>
          <cell r="Z1284">
            <v>85.38</v>
          </cell>
          <cell r="AB1284">
            <v>2694.87</v>
          </cell>
          <cell r="AC1284">
            <v>7.31</v>
          </cell>
          <cell r="AD1284">
            <v>23.17</v>
          </cell>
          <cell r="AE1284">
            <v>104.52</v>
          </cell>
          <cell r="AG1284">
            <v>667.47</v>
          </cell>
          <cell r="AH1284">
            <v>4.63</v>
          </cell>
          <cell r="AI1284">
            <v>14.39</v>
          </cell>
          <cell r="AJ1284">
            <v>58.04</v>
          </cell>
          <cell r="AL1284">
            <v>13.75</v>
          </cell>
          <cell r="AM1284">
            <v>8.34</v>
          </cell>
          <cell r="AN1284">
            <v>9.9600000000000009</v>
          </cell>
          <cell r="AO1284">
            <v>87.8</v>
          </cell>
          <cell r="AQ1284">
            <v>221.62</v>
          </cell>
          <cell r="AR1284">
            <v>0.36</v>
          </cell>
          <cell r="AS1284">
            <v>1.79</v>
          </cell>
          <cell r="AT1284">
            <v>380.34</v>
          </cell>
          <cell r="AV1284">
            <v>68.186999999999998</v>
          </cell>
          <cell r="AW1284">
            <v>0.34409699999999999</v>
          </cell>
          <cell r="AX1284">
            <v>0.26709699999999997</v>
          </cell>
          <cell r="AY1284">
            <v>178.9</v>
          </cell>
          <cell r="BA1284">
            <v>831.09</v>
          </cell>
          <cell r="BB1284">
            <v>20.03</v>
          </cell>
          <cell r="BC1284">
            <v>15.850000000000001</v>
          </cell>
          <cell r="BD1284">
            <v>278.27999999999997</v>
          </cell>
          <cell r="BF1284">
            <v>60.27</v>
          </cell>
          <cell r="BG1284">
            <v>0.76</v>
          </cell>
          <cell r="BH1284">
            <v>0.33</v>
          </cell>
          <cell r="BI1284">
            <v>137.58000000000001</v>
          </cell>
          <cell r="BK1284">
            <v>65.06</v>
          </cell>
          <cell r="BL1284">
            <v>1.64</v>
          </cell>
          <cell r="BM1284">
            <v>4.55</v>
          </cell>
          <cell r="BN1284">
            <v>751.2</v>
          </cell>
          <cell r="BP1284">
            <v>56.47</v>
          </cell>
          <cell r="BQ1284">
            <v>0.31</v>
          </cell>
          <cell r="BR1284">
            <v>0.7</v>
          </cell>
          <cell r="BX1284">
            <v>0</v>
          </cell>
          <cell r="BZ1284">
            <v>984.21000000000015</v>
          </cell>
          <cell r="CA1284">
            <v>1741.6699999999998</v>
          </cell>
          <cell r="CB1284">
            <v>911.9699999999998</v>
          </cell>
          <cell r="CC1284">
            <v>3507.270000000005</v>
          </cell>
          <cell r="CD1284">
            <v>772.07999999999993</v>
          </cell>
          <cell r="CE1284">
            <v>1416.4499999999996</v>
          </cell>
          <cell r="CF1284">
            <v>678.14999999999975</v>
          </cell>
          <cell r="CG1284">
            <v>1970.3099999999993</v>
          </cell>
          <cell r="CH1284">
            <v>1016.1100000000002</v>
          </cell>
          <cell r="CI1284">
            <v>1804.4200000000003</v>
          </cell>
          <cell r="CJ1284">
            <v>1122.0967000000007</v>
          </cell>
          <cell r="CK1284">
            <v>749.76000000000045</v>
          </cell>
          <cell r="CL1284">
            <v>1400.74</v>
          </cell>
          <cell r="CM1284">
            <v>1413.2699999999998</v>
          </cell>
          <cell r="CN1284">
            <v>146.37299999999999</v>
          </cell>
          <cell r="CO1284">
            <v>188.69600000000025</v>
          </cell>
          <cell r="CP1284">
            <v>26.405816999999995</v>
          </cell>
          <cell r="CQ1284">
            <v>108.30764300000007</v>
          </cell>
          <cell r="CR1284">
            <v>1020.7500000000006</v>
          </cell>
          <cell r="CS1284">
            <v>1363.839999999999</v>
          </cell>
          <cell r="CT1284">
            <v>39.347000000000001</v>
          </cell>
          <cell r="CU1284">
            <v>16.694000000000003</v>
          </cell>
          <cell r="CV1284">
            <v>481.00999999999993</v>
          </cell>
          <cell r="CW1284">
            <v>691.54000000000008</v>
          </cell>
          <cell r="CX1284">
            <v>38.72</v>
          </cell>
          <cell r="CY1284">
            <v>86.720000000000027</v>
          </cell>
        </row>
        <row r="1285">
          <cell r="A1285">
            <v>42922</v>
          </cell>
          <cell r="B1285">
            <v>6</v>
          </cell>
          <cell r="C1285">
            <v>7</v>
          </cell>
          <cell r="D1285">
            <v>2017</v>
          </cell>
          <cell r="E1285" t="str">
            <v>672017</v>
          </cell>
          <cell r="F1285">
            <v>228.9</v>
          </cell>
          <cell r="H1285">
            <v>2223.21</v>
          </cell>
          <cell r="I1285">
            <v>7.01</v>
          </cell>
          <cell r="J1285">
            <v>5</v>
          </cell>
          <cell r="K1285">
            <v>139.41</v>
          </cell>
          <cell r="M1285">
            <v>1694.59</v>
          </cell>
          <cell r="N1285">
            <v>8.9700000000000006</v>
          </cell>
          <cell r="O1285">
            <v>10.14</v>
          </cell>
          <cell r="P1285">
            <v>166.52</v>
          </cell>
          <cell r="R1285">
            <v>2378.4699999999998</v>
          </cell>
          <cell r="S1285">
            <v>11.9</v>
          </cell>
          <cell r="T1285">
            <v>7.97</v>
          </cell>
          <cell r="U1285">
            <v>140.19999999999999</v>
          </cell>
          <cell r="W1285">
            <v>1159.48</v>
          </cell>
          <cell r="X1285">
            <v>21</v>
          </cell>
          <cell r="Y1285">
            <v>8.17</v>
          </cell>
          <cell r="Z1285">
            <v>85.28</v>
          </cell>
          <cell r="AB1285">
            <v>2680.12</v>
          </cell>
          <cell r="AC1285">
            <v>10.39</v>
          </cell>
          <cell r="AD1285">
            <v>24.73</v>
          </cell>
          <cell r="AE1285">
            <v>104.3</v>
          </cell>
          <cell r="AG1285">
            <v>658.09</v>
          </cell>
          <cell r="AH1285">
            <v>4.99</v>
          </cell>
          <cell r="AI1285">
            <v>14.25</v>
          </cell>
          <cell r="AJ1285">
            <v>58.51</v>
          </cell>
          <cell r="AL1285">
            <v>17.239999999999998</v>
          </cell>
          <cell r="AM1285">
            <v>11.48</v>
          </cell>
          <cell r="AN1285">
            <v>7.97</v>
          </cell>
          <cell r="AO1285">
            <v>87.78</v>
          </cell>
          <cell r="AQ1285">
            <v>221.09</v>
          </cell>
          <cell r="AR1285">
            <v>0.89</v>
          </cell>
          <cell r="AS1285">
            <v>1.28</v>
          </cell>
          <cell r="AT1285">
            <v>380.35</v>
          </cell>
          <cell r="AV1285">
            <v>68.263999999999996</v>
          </cell>
          <cell r="AW1285">
            <v>0.38586799999999999</v>
          </cell>
          <cell r="AX1285">
            <v>0.30886799999999998</v>
          </cell>
          <cell r="AY1285">
            <v>178.91</v>
          </cell>
          <cell r="BA1285">
            <v>833.89</v>
          </cell>
          <cell r="BB1285">
            <v>20.149999999999999</v>
          </cell>
          <cell r="BC1285">
            <v>15.96</v>
          </cell>
          <cell r="BD1285">
            <v>278.3</v>
          </cell>
          <cell r="BF1285">
            <v>60.51</v>
          </cell>
          <cell r="BG1285">
            <v>0.62</v>
          </cell>
          <cell r="BH1285">
            <v>0.31</v>
          </cell>
          <cell r="BI1285">
            <v>137.66</v>
          </cell>
          <cell r="BK1285">
            <v>79.2</v>
          </cell>
          <cell r="BL1285">
            <v>18.82</v>
          </cell>
          <cell r="BM1285">
            <v>4.0599999999999996</v>
          </cell>
          <cell r="BN1285">
            <v>751.06</v>
          </cell>
          <cell r="BP1285">
            <v>55.5</v>
          </cell>
          <cell r="BQ1285">
            <v>0.02</v>
          </cell>
          <cell r="BR1285">
            <v>0.97</v>
          </cell>
          <cell r="BX1285">
            <v>0</v>
          </cell>
          <cell r="BZ1285">
            <v>991.22000000000014</v>
          </cell>
          <cell r="CA1285">
            <v>1746.6699999999998</v>
          </cell>
          <cell r="CB1285">
            <v>920.93999999999983</v>
          </cell>
          <cell r="CC1285">
            <v>3517.4100000000049</v>
          </cell>
          <cell r="CD1285">
            <v>783.9799999999999</v>
          </cell>
          <cell r="CE1285">
            <v>1424.4199999999996</v>
          </cell>
          <cell r="CF1285">
            <v>699.14999999999975</v>
          </cell>
          <cell r="CG1285">
            <v>1978.4799999999993</v>
          </cell>
          <cell r="CH1285">
            <v>1026.5000000000002</v>
          </cell>
          <cell r="CI1285">
            <v>1829.1500000000003</v>
          </cell>
          <cell r="CJ1285">
            <v>1127.0867000000007</v>
          </cell>
          <cell r="CK1285">
            <v>764.01000000000045</v>
          </cell>
          <cell r="CL1285">
            <v>1412.22</v>
          </cell>
          <cell r="CM1285">
            <v>1421.2399999999998</v>
          </cell>
          <cell r="CN1285">
            <v>147.26299999999998</v>
          </cell>
          <cell r="CO1285">
            <v>189.97600000000025</v>
          </cell>
          <cell r="CP1285">
            <v>26.791684999999994</v>
          </cell>
          <cell r="CQ1285">
            <v>108.61651100000007</v>
          </cell>
          <cell r="CR1285">
            <v>1040.9000000000005</v>
          </cell>
          <cell r="CS1285">
            <v>1379.799999999999</v>
          </cell>
          <cell r="CT1285">
            <v>39.966999999999999</v>
          </cell>
          <cell r="CU1285">
            <v>17.004000000000001</v>
          </cell>
          <cell r="CV1285">
            <v>499.82999999999993</v>
          </cell>
          <cell r="CW1285">
            <v>695.6</v>
          </cell>
          <cell r="CX1285">
            <v>38.74</v>
          </cell>
          <cell r="CY1285">
            <v>87.690000000000026</v>
          </cell>
        </row>
        <row r="1286">
          <cell r="A1286">
            <v>42923</v>
          </cell>
          <cell r="B1286">
            <v>7</v>
          </cell>
          <cell r="C1286">
            <v>7</v>
          </cell>
          <cell r="D1286">
            <v>2017</v>
          </cell>
          <cell r="E1286" t="str">
            <v>772017</v>
          </cell>
          <cell r="F1286">
            <v>228.92</v>
          </cell>
          <cell r="H1286">
            <v>2226.4</v>
          </cell>
          <cell r="I1286">
            <v>8.58</v>
          </cell>
          <cell r="J1286">
            <v>5</v>
          </cell>
          <cell r="K1286">
            <v>139.4</v>
          </cell>
          <cell r="M1286">
            <v>1692.82</v>
          </cell>
          <cell r="N1286">
            <v>9.8800000000000008</v>
          </cell>
          <cell r="O1286">
            <v>11.05</v>
          </cell>
          <cell r="P1286">
            <v>166.53</v>
          </cell>
          <cell r="R1286">
            <v>2381.85</v>
          </cell>
          <cell r="S1286">
            <v>13.06</v>
          </cell>
          <cell r="T1286">
            <v>7.98</v>
          </cell>
          <cell r="U1286">
            <v>140.25</v>
          </cell>
          <cell r="W1286">
            <v>1166.8800000000001</v>
          </cell>
          <cell r="X1286">
            <v>15.94</v>
          </cell>
          <cell r="Y1286">
            <v>8.0299999999999994</v>
          </cell>
          <cell r="Z1286">
            <v>85.15</v>
          </cell>
          <cell r="AB1286">
            <v>2661</v>
          </cell>
          <cell r="AC1286">
            <v>6.38</v>
          </cell>
          <cell r="AD1286">
            <v>25.1</v>
          </cell>
          <cell r="AE1286">
            <v>104.22</v>
          </cell>
          <cell r="AG1286">
            <v>654.69000000000005</v>
          </cell>
          <cell r="AH1286">
            <v>6.82</v>
          </cell>
          <cell r="AI1286">
            <v>10.1</v>
          </cell>
          <cell r="AJ1286">
            <v>58.56</v>
          </cell>
          <cell r="AL1286">
            <v>17.61</v>
          </cell>
          <cell r="AM1286">
            <v>8.3699999999999992</v>
          </cell>
          <cell r="AN1286">
            <v>7.98</v>
          </cell>
          <cell r="AO1286">
            <v>87.76</v>
          </cell>
          <cell r="AQ1286">
            <v>220.56</v>
          </cell>
          <cell r="AR1286">
            <v>0.89</v>
          </cell>
          <cell r="AS1286">
            <v>1.28</v>
          </cell>
          <cell r="AT1286">
            <v>380.35</v>
          </cell>
          <cell r="AV1286">
            <v>68.263999999999996</v>
          </cell>
          <cell r="AW1286">
            <v>0.31897900000000001</v>
          </cell>
          <cell r="AX1286">
            <v>0.31897900000000001</v>
          </cell>
          <cell r="AY1286">
            <v>178.93</v>
          </cell>
          <cell r="BA1286">
            <v>839.48</v>
          </cell>
          <cell r="BB1286">
            <v>22.9</v>
          </cell>
          <cell r="BC1286">
            <v>15.899999999999999</v>
          </cell>
          <cell r="BD1286">
            <v>278.38</v>
          </cell>
          <cell r="BF1286">
            <v>61.51</v>
          </cell>
          <cell r="BG1286">
            <v>1.25</v>
          </cell>
          <cell r="BH1286">
            <v>0.19</v>
          </cell>
          <cell r="BI1286">
            <v>137.68</v>
          </cell>
          <cell r="BK1286">
            <v>82.76</v>
          </cell>
          <cell r="BL1286">
            <v>8.3000000000000007</v>
          </cell>
          <cell r="BM1286">
            <v>4.1100000000000003</v>
          </cell>
          <cell r="BN1286">
            <v>751</v>
          </cell>
          <cell r="BP1286">
            <v>55.09</v>
          </cell>
          <cell r="BQ1286">
            <v>0.11</v>
          </cell>
          <cell r="BR1286">
            <v>0.5</v>
          </cell>
          <cell r="BX1286">
            <v>0</v>
          </cell>
          <cell r="BZ1286">
            <v>999.80000000000018</v>
          </cell>
          <cell r="CA1286">
            <v>1751.6699999999998</v>
          </cell>
          <cell r="CB1286">
            <v>930.81999999999982</v>
          </cell>
          <cell r="CC1286">
            <v>3528.460000000005</v>
          </cell>
          <cell r="CD1286">
            <v>797.03999999999985</v>
          </cell>
          <cell r="CE1286">
            <v>1432.3999999999996</v>
          </cell>
          <cell r="CF1286">
            <v>715.0899999999998</v>
          </cell>
          <cell r="CG1286">
            <v>1986.5099999999993</v>
          </cell>
          <cell r="CH1286">
            <v>1032.8800000000003</v>
          </cell>
          <cell r="CI1286">
            <v>1854.2500000000002</v>
          </cell>
          <cell r="CJ1286">
            <v>1133.9067000000007</v>
          </cell>
          <cell r="CK1286">
            <v>774.11000000000047</v>
          </cell>
          <cell r="CL1286">
            <v>1420.59</v>
          </cell>
          <cell r="CM1286">
            <v>1429.2199999999998</v>
          </cell>
          <cell r="CN1286">
            <v>148.15299999999996</v>
          </cell>
          <cell r="CO1286">
            <v>191.25600000000026</v>
          </cell>
          <cell r="CP1286">
            <v>27.110663999999993</v>
          </cell>
          <cell r="CQ1286">
            <v>108.93549000000007</v>
          </cell>
          <cell r="CR1286">
            <v>1063.8000000000006</v>
          </cell>
          <cell r="CS1286">
            <v>1395.6999999999991</v>
          </cell>
          <cell r="CT1286">
            <v>41.216999999999999</v>
          </cell>
          <cell r="CU1286">
            <v>17.194000000000003</v>
          </cell>
          <cell r="CV1286">
            <v>508.12999999999994</v>
          </cell>
          <cell r="CW1286">
            <v>699.71</v>
          </cell>
          <cell r="CX1286">
            <v>38.85</v>
          </cell>
          <cell r="CY1286">
            <v>88.190000000000026</v>
          </cell>
        </row>
        <row r="1287">
          <cell r="A1287">
            <v>42924</v>
          </cell>
          <cell r="B1287">
            <v>8</v>
          </cell>
          <cell r="C1287">
            <v>7</v>
          </cell>
          <cell r="D1287">
            <v>2017</v>
          </cell>
          <cell r="E1287" t="str">
            <v>872017</v>
          </cell>
          <cell r="F1287">
            <v>228.92</v>
          </cell>
          <cell r="H1287">
            <v>2226.4</v>
          </cell>
          <cell r="I1287">
            <v>5.4</v>
          </cell>
          <cell r="J1287">
            <v>5</v>
          </cell>
          <cell r="K1287">
            <v>139.38999999999999</v>
          </cell>
          <cell r="M1287">
            <v>1691.05</v>
          </cell>
          <cell r="N1287">
            <v>9.01</v>
          </cell>
          <cell r="O1287">
            <v>10.18</v>
          </cell>
          <cell r="P1287">
            <v>166.54</v>
          </cell>
          <cell r="R1287">
            <v>2385.23</v>
          </cell>
          <cell r="S1287">
            <v>9.51</v>
          </cell>
          <cell r="T1287">
            <v>8.0299999999999994</v>
          </cell>
          <cell r="U1287">
            <v>140.29</v>
          </cell>
          <cell r="W1287">
            <v>1176.76</v>
          </cell>
          <cell r="X1287">
            <v>18.47</v>
          </cell>
          <cell r="Y1287">
            <v>8.08</v>
          </cell>
          <cell r="Z1287">
            <v>85.06</v>
          </cell>
          <cell r="AB1287">
            <v>2647.8</v>
          </cell>
          <cell r="AC1287">
            <v>10.97</v>
          </cell>
          <cell r="AD1287">
            <v>23.77</v>
          </cell>
          <cell r="AE1287">
            <v>104.11</v>
          </cell>
          <cell r="AG1287">
            <v>650.03</v>
          </cell>
          <cell r="AH1287">
            <v>5.21</v>
          </cell>
          <cell r="AI1287">
            <v>9.75</v>
          </cell>
          <cell r="AJ1287">
            <v>58.05</v>
          </cell>
          <cell r="AL1287">
            <v>13.82</v>
          </cell>
          <cell r="AM1287">
            <v>4.25</v>
          </cell>
          <cell r="AN1287">
            <v>8.0299999999999994</v>
          </cell>
          <cell r="AO1287">
            <v>87.74</v>
          </cell>
          <cell r="AQ1287">
            <v>220.03</v>
          </cell>
          <cell r="AR1287">
            <v>0.9</v>
          </cell>
          <cell r="AS1287">
            <v>1.29</v>
          </cell>
          <cell r="AT1287">
            <v>380.35500000000002</v>
          </cell>
          <cell r="AV1287">
            <v>68.302000000000007</v>
          </cell>
          <cell r="AW1287">
            <v>0.27831299999999998</v>
          </cell>
          <cell r="AX1287">
            <v>0.240313</v>
          </cell>
          <cell r="AY1287">
            <v>178.93</v>
          </cell>
          <cell r="BA1287">
            <v>839.48</v>
          </cell>
          <cell r="BB1287">
            <v>17.329999999999998</v>
          </cell>
          <cell r="BC1287">
            <v>15.940000000000001</v>
          </cell>
          <cell r="BD1287">
            <v>278.44</v>
          </cell>
          <cell r="BF1287">
            <v>62.27</v>
          </cell>
          <cell r="BG1287">
            <v>1.0900000000000001</v>
          </cell>
          <cell r="BH1287">
            <v>0.28000000000000003</v>
          </cell>
          <cell r="BI1287">
            <v>137.66999999999999</v>
          </cell>
          <cell r="BK1287">
            <v>80.98</v>
          </cell>
          <cell r="BL1287">
            <v>2.88</v>
          </cell>
          <cell r="BM1287">
            <v>4.04</v>
          </cell>
          <cell r="BN1287">
            <v>750.93</v>
          </cell>
          <cell r="BP1287">
            <v>54.62</v>
          </cell>
          <cell r="BQ1287">
            <v>0.05</v>
          </cell>
          <cell r="BR1287">
            <v>0.5</v>
          </cell>
          <cell r="BX1287">
            <v>0</v>
          </cell>
          <cell r="BZ1287">
            <v>1005.2000000000002</v>
          </cell>
          <cell r="CA1287">
            <v>1756.6699999999998</v>
          </cell>
          <cell r="CB1287">
            <v>939.82999999999981</v>
          </cell>
          <cell r="CC1287">
            <v>3538.6400000000049</v>
          </cell>
          <cell r="CD1287">
            <v>806.54999999999984</v>
          </cell>
          <cell r="CE1287">
            <v>1440.4299999999996</v>
          </cell>
          <cell r="CF1287">
            <v>733.55999999999983</v>
          </cell>
          <cell r="CG1287">
            <v>1994.5899999999992</v>
          </cell>
          <cell r="CH1287">
            <v>1043.8500000000004</v>
          </cell>
          <cell r="CI1287">
            <v>1878.0200000000002</v>
          </cell>
          <cell r="CJ1287">
            <v>1139.1167000000007</v>
          </cell>
          <cell r="CK1287">
            <v>783.86000000000047</v>
          </cell>
          <cell r="CL1287">
            <v>1424.84</v>
          </cell>
          <cell r="CM1287">
            <v>1437.2499999999998</v>
          </cell>
          <cell r="CN1287">
            <v>149.05299999999997</v>
          </cell>
          <cell r="CO1287">
            <v>192.54600000000025</v>
          </cell>
          <cell r="CP1287">
            <v>27.388976999999993</v>
          </cell>
          <cell r="CQ1287">
            <v>109.17580300000007</v>
          </cell>
          <cell r="CR1287">
            <v>1081.1300000000006</v>
          </cell>
          <cell r="CS1287">
            <v>1411.6399999999992</v>
          </cell>
          <cell r="CT1287">
            <v>42.307000000000002</v>
          </cell>
          <cell r="CU1287">
            <v>17.474000000000004</v>
          </cell>
          <cell r="CV1287">
            <v>511.00999999999993</v>
          </cell>
          <cell r="CW1287">
            <v>703.75</v>
          </cell>
          <cell r="CX1287">
            <v>38.9</v>
          </cell>
          <cell r="CY1287">
            <v>88.690000000000026</v>
          </cell>
        </row>
        <row r="1288">
          <cell r="A1288">
            <v>42925</v>
          </cell>
          <cell r="B1288">
            <v>9</v>
          </cell>
          <cell r="C1288">
            <v>7</v>
          </cell>
          <cell r="D1288">
            <v>2017</v>
          </cell>
          <cell r="E1288" t="str">
            <v>972017</v>
          </cell>
          <cell r="F1288">
            <v>228.93</v>
          </cell>
          <cell r="H1288">
            <v>2227.9899999999998</v>
          </cell>
          <cell r="I1288">
            <v>7.02</v>
          </cell>
          <cell r="J1288">
            <v>5</v>
          </cell>
          <cell r="K1288">
            <v>139.37</v>
          </cell>
          <cell r="M1288">
            <v>1687.5</v>
          </cell>
          <cell r="N1288">
            <v>7.22</v>
          </cell>
          <cell r="O1288">
            <v>10.16</v>
          </cell>
          <cell r="P1288">
            <v>166.53</v>
          </cell>
          <cell r="R1288">
            <v>2381.85</v>
          </cell>
          <cell r="S1288">
            <v>10.6</v>
          </cell>
          <cell r="T1288">
            <v>8</v>
          </cell>
          <cell r="U1288">
            <v>140.31</v>
          </cell>
          <cell r="W1288">
            <v>1181.71</v>
          </cell>
          <cell r="X1288">
            <v>13.55</v>
          </cell>
          <cell r="Y1288">
            <v>8.09</v>
          </cell>
          <cell r="Z1288">
            <v>84.99</v>
          </cell>
          <cell r="AB1288">
            <v>2637.55</v>
          </cell>
          <cell r="AC1288">
            <v>13.38</v>
          </cell>
          <cell r="AD1288">
            <v>23.23</v>
          </cell>
          <cell r="AE1288">
            <v>103.39</v>
          </cell>
          <cell r="AG1288">
            <v>644.96</v>
          </cell>
          <cell r="AH1288">
            <v>5.19</v>
          </cell>
          <cell r="AI1288">
            <v>10.130000000000001</v>
          </cell>
          <cell r="AJ1288">
            <v>58.77</v>
          </cell>
          <cell r="AL1288">
            <v>19.170000000000002</v>
          </cell>
          <cell r="AM1288">
            <v>13.36</v>
          </cell>
          <cell r="AN1288">
            <v>8</v>
          </cell>
          <cell r="AO1288">
            <v>87.78</v>
          </cell>
          <cell r="AQ1288">
            <v>221.09</v>
          </cell>
          <cell r="AR1288">
            <v>2.93</v>
          </cell>
          <cell r="AS1288">
            <v>1.8</v>
          </cell>
          <cell r="AT1288">
            <v>380.35</v>
          </cell>
          <cell r="AV1288">
            <v>68.263999999999996</v>
          </cell>
          <cell r="AW1288">
            <v>0.27596300000000001</v>
          </cell>
          <cell r="AX1288">
            <v>0.31396299999999999</v>
          </cell>
          <cell r="AY1288">
            <v>178.91</v>
          </cell>
          <cell r="BA1288">
            <v>833.89</v>
          </cell>
          <cell r="BB1288">
            <v>17.79</v>
          </cell>
          <cell r="BC1288">
            <v>15.989999999999998</v>
          </cell>
          <cell r="BD1288">
            <v>278.67</v>
          </cell>
          <cell r="BF1288">
            <v>65.209999999999994</v>
          </cell>
          <cell r="BG1288">
            <v>3.28</v>
          </cell>
          <cell r="BH1288">
            <v>0.28000000000000003</v>
          </cell>
          <cell r="BI1288">
            <v>137.66999999999999</v>
          </cell>
          <cell r="BK1288">
            <v>80.98</v>
          </cell>
          <cell r="BL1288">
            <v>4.6500000000000004</v>
          </cell>
          <cell r="BM1288">
            <v>4.03</v>
          </cell>
          <cell r="BN1288">
            <v>750.87</v>
          </cell>
          <cell r="BP1288">
            <v>54.21</v>
          </cell>
          <cell r="BQ1288">
            <v>0.12</v>
          </cell>
          <cell r="BR1288">
            <v>0.5</v>
          </cell>
          <cell r="BX1288">
            <v>0</v>
          </cell>
          <cell r="BZ1288">
            <v>1012.2200000000001</v>
          </cell>
          <cell r="CA1288">
            <v>1761.6699999999998</v>
          </cell>
          <cell r="CB1288">
            <v>947.04999999999984</v>
          </cell>
          <cell r="CC1288">
            <v>3548.8000000000047</v>
          </cell>
          <cell r="CD1288">
            <v>817.14999999999986</v>
          </cell>
          <cell r="CE1288">
            <v>1448.4299999999996</v>
          </cell>
          <cell r="CF1288">
            <v>747.10999999999979</v>
          </cell>
          <cell r="CG1288">
            <v>2002.6799999999992</v>
          </cell>
          <cell r="CH1288">
            <v>1057.2300000000005</v>
          </cell>
          <cell r="CI1288">
            <v>1901.2500000000002</v>
          </cell>
          <cell r="CJ1288">
            <v>1144.3067000000008</v>
          </cell>
          <cell r="CK1288">
            <v>793.99000000000046</v>
          </cell>
          <cell r="CL1288">
            <v>1438.1999999999998</v>
          </cell>
          <cell r="CM1288">
            <v>1445.2499999999998</v>
          </cell>
          <cell r="CN1288">
            <v>151.98299999999998</v>
          </cell>
          <cell r="CO1288">
            <v>194.34600000000026</v>
          </cell>
          <cell r="CP1288">
            <v>27.664939999999994</v>
          </cell>
          <cell r="CQ1288">
            <v>109.48976600000007</v>
          </cell>
          <cell r="CR1288">
            <v>1098.9200000000005</v>
          </cell>
          <cell r="CS1288">
            <v>1427.6299999999992</v>
          </cell>
          <cell r="CT1288">
            <v>45.587000000000003</v>
          </cell>
          <cell r="CU1288">
            <v>17.754000000000005</v>
          </cell>
          <cell r="CV1288">
            <v>515.66</v>
          </cell>
          <cell r="CW1288">
            <v>707.78</v>
          </cell>
          <cell r="CX1288">
            <v>39.019999999999996</v>
          </cell>
          <cell r="CY1288">
            <v>89.190000000000026</v>
          </cell>
        </row>
        <row r="1289">
          <cell r="A1289">
            <v>42926</v>
          </cell>
          <cell r="B1289">
            <v>10</v>
          </cell>
          <cell r="C1289">
            <v>7</v>
          </cell>
          <cell r="D1289">
            <v>2017</v>
          </cell>
          <cell r="E1289" t="str">
            <v>1072017</v>
          </cell>
          <cell r="F1289">
            <v>228.92</v>
          </cell>
          <cell r="H1289">
            <v>2226.4</v>
          </cell>
          <cell r="I1289">
            <v>3.83</v>
          </cell>
          <cell r="J1289">
            <v>5</v>
          </cell>
          <cell r="K1289">
            <v>139.36000000000001</v>
          </cell>
          <cell r="M1289">
            <v>1685.73</v>
          </cell>
          <cell r="N1289">
            <v>8.85</v>
          </cell>
          <cell r="O1289">
            <v>10.02</v>
          </cell>
          <cell r="P1289">
            <v>166.53</v>
          </cell>
          <cell r="R1289">
            <v>2381.85</v>
          </cell>
          <cell r="S1289">
            <v>10.14</v>
          </cell>
          <cell r="T1289">
            <v>9.31</v>
          </cell>
          <cell r="U1289">
            <v>140.32</v>
          </cell>
          <cell r="W1289">
            <v>1184.18</v>
          </cell>
          <cell r="X1289">
            <v>11.13</v>
          </cell>
          <cell r="Y1289">
            <v>8.14</v>
          </cell>
          <cell r="Z1289">
            <v>84.9</v>
          </cell>
          <cell r="AB1289">
            <v>2624.39</v>
          </cell>
          <cell r="AC1289">
            <v>9.6999999999999993</v>
          </cell>
          <cell r="AD1289">
            <v>22.46</v>
          </cell>
          <cell r="AE1289">
            <v>103.84</v>
          </cell>
          <cell r="AG1289">
            <v>638.65</v>
          </cell>
          <cell r="AH1289">
            <v>3.8</v>
          </cell>
          <cell r="AI1289">
            <v>9.99</v>
          </cell>
          <cell r="AJ1289">
            <v>58.9</v>
          </cell>
          <cell r="AL1289">
            <v>20.14</v>
          </cell>
          <cell r="AM1289">
            <v>8.65</v>
          </cell>
          <cell r="AN1289">
            <v>7.67</v>
          </cell>
          <cell r="AO1289">
            <v>87.79</v>
          </cell>
          <cell r="AQ1289">
            <v>221.35</v>
          </cell>
          <cell r="AR1289">
            <v>2.2000000000000002</v>
          </cell>
          <cell r="AS1289">
            <v>1.86</v>
          </cell>
          <cell r="AT1289">
            <v>380.35199999999998</v>
          </cell>
          <cell r="AV1289">
            <v>68.278999999999996</v>
          </cell>
          <cell r="AW1289">
            <v>0.30634099999999997</v>
          </cell>
          <cell r="AX1289">
            <v>0.29134100000000002</v>
          </cell>
          <cell r="AY1289">
            <v>178.89</v>
          </cell>
          <cell r="BA1289">
            <v>828.31</v>
          </cell>
          <cell r="BB1289">
            <v>11.68</v>
          </cell>
          <cell r="BC1289">
            <v>15.86</v>
          </cell>
          <cell r="BD1289">
            <v>278.72000000000003</v>
          </cell>
          <cell r="BF1289">
            <v>65.86</v>
          </cell>
          <cell r="BG1289">
            <v>1</v>
          </cell>
          <cell r="BH1289">
            <v>0.28000000000000003</v>
          </cell>
          <cell r="BI1289">
            <v>137.75</v>
          </cell>
          <cell r="BK1289">
            <v>95.29</v>
          </cell>
          <cell r="BL1289">
            <v>18.93</v>
          </cell>
          <cell r="BM1289">
            <v>3.99</v>
          </cell>
          <cell r="BN1289">
            <v>750.8</v>
          </cell>
          <cell r="BP1289">
            <v>53.74</v>
          </cell>
          <cell r="BQ1289">
            <v>0.05</v>
          </cell>
          <cell r="BR1289">
            <v>0.5</v>
          </cell>
          <cell r="BX1289">
            <v>0</v>
          </cell>
          <cell r="BZ1289">
            <v>1016.0500000000002</v>
          </cell>
          <cell r="CA1289">
            <v>1766.6699999999998</v>
          </cell>
          <cell r="CB1289">
            <v>955.89999999999986</v>
          </cell>
          <cell r="CC1289">
            <v>3558.8200000000047</v>
          </cell>
          <cell r="CD1289">
            <v>827.28999999999985</v>
          </cell>
          <cell r="CE1289">
            <v>1457.7399999999996</v>
          </cell>
          <cell r="CF1289">
            <v>758.23999999999978</v>
          </cell>
          <cell r="CG1289">
            <v>2010.8199999999993</v>
          </cell>
          <cell r="CH1289">
            <v>1066.9300000000005</v>
          </cell>
          <cell r="CI1289">
            <v>1923.7100000000003</v>
          </cell>
          <cell r="CJ1289">
            <v>1148.1067000000007</v>
          </cell>
          <cell r="CK1289">
            <v>803.98000000000047</v>
          </cell>
          <cell r="CL1289">
            <v>1446.85</v>
          </cell>
          <cell r="CM1289">
            <v>1452.9199999999998</v>
          </cell>
          <cell r="CN1289">
            <v>154.18299999999996</v>
          </cell>
          <cell r="CO1289">
            <v>196.20600000000027</v>
          </cell>
          <cell r="CP1289">
            <v>27.971280999999994</v>
          </cell>
          <cell r="CQ1289">
            <v>109.78110700000008</v>
          </cell>
          <cell r="CR1289">
            <v>1110.6000000000006</v>
          </cell>
          <cell r="CS1289">
            <v>1443.4899999999991</v>
          </cell>
          <cell r="CT1289">
            <v>46.587000000000003</v>
          </cell>
          <cell r="CU1289">
            <v>18.034000000000006</v>
          </cell>
          <cell r="CV1289">
            <v>534.58999999999992</v>
          </cell>
          <cell r="CW1289">
            <v>711.77</v>
          </cell>
          <cell r="CX1289">
            <v>39.069999999999993</v>
          </cell>
          <cell r="CY1289">
            <v>89.690000000000026</v>
          </cell>
        </row>
        <row r="1290">
          <cell r="A1290">
            <v>42927</v>
          </cell>
          <cell r="B1290">
            <v>11</v>
          </cell>
          <cell r="C1290">
            <v>7</v>
          </cell>
          <cell r="D1290">
            <v>2017</v>
          </cell>
          <cell r="E1290" t="str">
            <v>1172017</v>
          </cell>
          <cell r="F1290">
            <v>228.92</v>
          </cell>
          <cell r="H1290">
            <v>2226.4</v>
          </cell>
          <cell r="I1290">
            <v>5.44</v>
          </cell>
          <cell r="J1290">
            <v>5</v>
          </cell>
          <cell r="K1290">
            <v>139.37</v>
          </cell>
          <cell r="M1290">
            <v>1687.5</v>
          </cell>
          <cell r="N1290">
            <v>12.44</v>
          </cell>
          <cell r="O1290">
            <v>10.06</v>
          </cell>
          <cell r="P1290">
            <v>166.54</v>
          </cell>
          <cell r="R1290">
            <v>2385.23</v>
          </cell>
          <cell r="S1290">
            <v>9.57</v>
          </cell>
          <cell r="T1290">
            <v>8.02</v>
          </cell>
          <cell r="U1290">
            <v>140.33000000000001</v>
          </cell>
          <cell r="W1290">
            <v>1186.6600000000001</v>
          </cell>
          <cell r="X1290">
            <v>11.01</v>
          </cell>
          <cell r="Y1290">
            <v>8.02</v>
          </cell>
          <cell r="Z1290">
            <v>84.81</v>
          </cell>
          <cell r="AB1290">
            <v>2611.2600000000002</v>
          </cell>
          <cell r="AC1290">
            <v>8.99</v>
          </cell>
          <cell r="AD1290">
            <v>21.72</v>
          </cell>
          <cell r="AE1290">
            <v>103.84</v>
          </cell>
          <cell r="AG1290">
            <v>638.65</v>
          </cell>
          <cell r="AH1290">
            <v>6.23</v>
          </cell>
          <cell r="AI1290">
            <v>6.11</v>
          </cell>
          <cell r="AJ1290">
            <v>58.46</v>
          </cell>
          <cell r="AL1290">
            <v>16.87</v>
          </cell>
          <cell r="AM1290">
            <v>4.7699999999999996</v>
          </cell>
          <cell r="AN1290">
            <v>8.02</v>
          </cell>
          <cell r="AO1290">
            <v>87.83</v>
          </cell>
          <cell r="AQ1290">
            <v>222.41</v>
          </cell>
          <cell r="AR1290">
            <v>2.86</v>
          </cell>
          <cell r="AS1290">
            <v>1.73</v>
          </cell>
          <cell r="AT1290">
            <v>380.35500000000002</v>
          </cell>
          <cell r="AV1290">
            <v>68.302000000000007</v>
          </cell>
          <cell r="AW1290">
            <v>0.31434899999999999</v>
          </cell>
          <cell r="AX1290">
            <v>0.29134900000000002</v>
          </cell>
          <cell r="AY1290">
            <v>178.86</v>
          </cell>
          <cell r="BA1290">
            <v>819.96</v>
          </cell>
          <cell r="BB1290">
            <v>9.02</v>
          </cell>
          <cell r="BC1290">
            <v>15.969999999999999</v>
          </cell>
          <cell r="BD1290">
            <v>278.74</v>
          </cell>
          <cell r="BF1290">
            <v>66.12</v>
          </cell>
          <cell r="BG1290">
            <v>0.56999999999999995</v>
          </cell>
          <cell r="BH1290">
            <v>0.25</v>
          </cell>
          <cell r="BI1290">
            <v>137.83000000000001</v>
          </cell>
          <cell r="BK1290">
            <v>109.76</v>
          </cell>
          <cell r="BL1290">
            <v>19.38</v>
          </cell>
          <cell r="BM1290">
            <v>4.28</v>
          </cell>
          <cell r="BN1290">
            <v>750.75</v>
          </cell>
          <cell r="BP1290">
            <v>53.41</v>
          </cell>
          <cell r="BQ1290">
            <v>0.19</v>
          </cell>
          <cell r="BR1290">
            <v>0.5</v>
          </cell>
          <cell r="BX1290">
            <v>0</v>
          </cell>
          <cell r="BZ1290">
            <v>1021.4900000000002</v>
          </cell>
          <cell r="CA1290">
            <v>1771.6699999999998</v>
          </cell>
          <cell r="CB1290">
            <v>968.33999999999992</v>
          </cell>
          <cell r="CC1290">
            <v>3568.8800000000047</v>
          </cell>
          <cell r="CD1290">
            <v>836.8599999999999</v>
          </cell>
          <cell r="CE1290">
            <v>1465.7599999999995</v>
          </cell>
          <cell r="CF1290">
            <v>769.24999999999977</v>
          </cell>
          <cell r="CG1290">
            <v>2018.8399999999992</v>
          </cell>
          <cell r="CH1290">
            <v>1075.9200000000005</v>
          </cell>
          <cell r="CI1290">
            <v>1945.4300000000003</v>
          </cell>
          <cell r="CJ1290">
            <v>1154.3367000000007</v>
          </cell>
          <cell r="CK1290">
            <v>810.09000000000049</v>
          </cell>
          <cell r="CL1290">
            <v>1451.62</v>
          </cell>
          <cell r="CM1290">
            <v>1460.9399999999998</v>
          </cell>
          <cell r="CN1290">
            <v>157.04299999999998</v>
          </cell>
          <cell r="CO1290">
            <v>197.93600000000026</v>
          </cell>
          <cell r="CP1290">
            <v>28.285629999999994</v>
          </cell>
          <cell r="CQ1290">
            <v>110.07245600000007</v>
          </cell>
          <cell r="CR1290">
            <v>1119.6200000000006</v>
          </cell>
          <cell r="CS1290">
            <v>1459.4599999999991</v>
          </cell>
          <cell r="CT1290">
            <v>47.157000000000004</v>
          </cell>
          <cell r="CU1290">
            <v>18.284000000000006</v>
          </cell>
          <cell r="CV1290">
            <v>553.96999999999991</v>
          </cell>
          <cell r="CW1290">
            <v>716.05</v>
          </cell>
          <cell r="CX1290">
            <v>39.259999999999991</v>
          </cell>
          <cell r="CY1290">
            <v>90.190000000000026</v>
          </cell>
        </row>
        <row r="1291">
          <cell r="A1291">
            <v>42928</v>
          </cell>
          <cell r="B1291">
            <v>12</v>
          </cell>
          <cell r="C1291">
            <v>7</v>
          </cell>
          <cell r="D1291">
            <v>2017</v>
          </cell>
          <cell r="E1291" t="str">
            <v>1272017</v>
          </cell>
          <cell r="F1291">
            <v>228.9</v>
          </cell>
          <cell r="H1291">
            <v>2223.21</v>
          </cell>
          <cell r="I1291">
            <v>2.23</v>
          </cell>
          <cell r="J1291">
            <v>5</v>
          </cell>
          <cell r="K1291">
            <v>139.38999999999999</v>
          </cell>
          <cell r="M1291">
            <v>1691.05</v>
          </cell>
          <cell r="N1291">
            <v>14.15</v>
          </cell>
          <cell r="O1291">
            <v>10</v>
          </cell>
          <cell r="P1291">
            <v>166.55</v>
          </cell>
          <cell r="R1291">
            <v>2388.62</v>
          </cell>
          <cell r="S1291">
            <v>11</v>
          </cell>
          <cell r="T1291">
            <v>6.97</v>
          </cell>
          <cell r="U1291">
            <v>140.34</v>
          </cell>
          <cell r="W1291">
            <v>1189.1300000000001</v>
          </cell>
          <cell r="X1291">
            <v>9.98</v>
          </cell>
          <cell r="Y1291">
            <v>6.99</v>
          </cell>
          <cell r="Z1291">
            <v>84.74</v>
          </cell>
          <cell r="AB1291">
            <v>2601.0700000000002</v>
          </cell>
          <cell r="AC1291">
            <v>12.61</v>
          </cell>
          <cell r="AD1291">
            <v>22.41</v>
          </cell>
          <cell r="AE1291">
            <v>103.78</v>
          </cell>
          <cell r="AG1291">
            <v>636.14</v>
          </cell>
          <cell r="AH1291">
            <v>3.66</v>
          </cell>
          <cell r="AI1291">
            <v>6.05</v>
          </cell>
          <cell r="AJ1291">
            <v>58.42</v>
          </cell>
          <cell r="AL1291">
            <v>16.57</v>
          </cell>
          <cell r="AM1291">
            <v>6.69</v>
          </cell>
          <cell r="AN1291">
            <v>6.97</v>
          </cell>
          <cell r="AO1291">
            <v>87.83</v>
          </cell>
          <cell r="AQ1291">
            <v>222.41</v>
          </cell>
          <cell r="AR1291">
            <v>1.32</v>
          </cell>
          <cell r="AS1291">
            <v>1.2400000000000002</v>
          </cell>
          <cell r="AT1291">
            <v>380.35</v>
          </cell>
          <cell r="AV1291">
            <v>68.263999999999996</v>
          </cell>
          <cell r="AW1291">
            <v>0.27093800000000001</v>
          </cell>
          <cell r="AX1291">
            <v>0.30893799999999999</v>
          </cell>
          <cell r="AY1291">
            <v>178.83</v>
          </cell>
          <cell r="BA1291">
            <v>811.65</v>
          </cell>
          <cell r="BB1291">
            <v>9.0399999999999991</v>
          </cell>
          <cell r="BC1291">
            <v>15.969999999999999</v>
          </cell>
          <cell r="BD1291">
            <v>278.75</v>
          </cell>
          <cell r="BF1291">
            <v>66.25</v>
          </cell>
          <cell r="BG1291">
            <v>0.44</v>
          </cell>
          <cell r="BH1291">
            <v>0.25</v>
          </cell>
          <cell r="BI1291">
            <v>137.93</v>
          </cell>
          <cell r="BK1291">
            <v>128.06</v>
          </cell>
          <cell r="BL1291">
            <v>21.25</v>
          </cell>
          <cell r="BM1291">
            <v>2.31</v>
          </cell>
          <cell r="BN1291">
            <v>750.67</v>
          </cell>
          <cell r="BP1291">
            <v>52.88</v>
          </cell>
          <cell r="BQ1291">
            <v>0.01</v>
          </cell>
          <cell r="BR1291">
            <v>0.52</v>
          </cell>
          <cell r="BX1291">
            <v>0</v>
          </cell>
          <cell r="BZ1291">
            <v>1023.7200000000003</v>
          </cell>
          <cell r="CA1291">
            <v>1776.6699999999998</v>
          </cell>
          <cell r="CB1291">
            <v>982.4899999999999</v>
          </cell>
          <cell r="CC1291">
            <v>3578.8800000000047</v>
          </cell>
          <cell r="CD1291">
            <v>847.8599999999999</v>
          </cell>
          <cell r="CE1291">
            <v>1472.7299999999996</v>
          </cell>
          <cell r="CF1291">
            <v>779.22999999999979</v>
          </cell>
          <cell r="CG1291">
            <v>2025.8299999999992</v>
          </cell>
          <cell r="CH1291">
            <v>1088.5300000000004</v>
          </cell>
          <cell r="CI1291">
            <v>1967.8400000000004</v>
          </cell>
          <cell r="CJ1291">
            <v>1157.9967000000008</v>
          </cell>
          <cell r="CK1291">
            <v>816.14000000000044</v>
          </cell>
          <cell r="CL1291">
            <v>1458.31</v>
          </cell>
          <cell r="CM1291">
            <v>1467.9099999999999</v>
          </cell>
          <cell r="CN1291">
            <v>158.36299999999997</v>
          </cell>
          <cell r="CO1291">
            <v>199.17600000000027</v>
          </cell>
          <cell r="CP1291">
            <v>28.556567999999995</v>
          </cell>
          <cell r="CQ1291">
            <v>110.38139400000007</v>
          </cell>
          <cell r="CR1291">
            <v>1128.6600000000005</v>
          </cell>
          <cell r="CS1291">
            <v>1475.4299999999992</v>
          </cell>
          <cell r="CT1291">
            <v>47.597000000000001</v>
          </cell>
          <cell r="CU1291">
            <v>18.534000000000006</v>
          </cell>
          <cell r="CV1291">
            <v>575.21999999999991</v>
          </cell>
          <cell r="CW1291">
            <v>718.3599999999999</v>
          </cell>
          <cell r="CX1291">
            <v>39.269999999999989</v>
          </cell>
          <cell r="CY1291">
            <v>90.710000000000022</v>
          </cell>
        </row>
        <row r="1292">
          <cell r="A1292">
            <v>42929</v>
          </cell>
          <cell r="B1292">
            <v>13</v>
          </cell>
          <cell r="C1292">
            <v>7</v>
          </cell>
          <cell r="D1292">
            <v>2017</v>
          </cell>
          <cell r="E1292" t="str">
            <v>1372017</v>
          </cell>
          <cell r="F1292">
            <v>228.9</v>
          </cell>
          <cell r="H1292">
            <v>2223.21</v>
          </cell>
          <cell r="I1292">
            <v>5.42</v>
          </cell>
          <cell r="J1292">
            <v>5</v>
          </cell>
          <cell r="K1292">
            <v>139.44999999999999</v>
          </cell>
          <cell r="M1292">
            <v>1701.69</v>
          </cell>
          <cell r="N1292">
            <v>21.33</v>
          </cell>
          <cell r="O1292">
            <v>10.08</v>
          </cell>
          <cell r="P1292">
            <v>166.56</v>
          </cell>
          <cell r="R1292">
            <v>2392</v>
          </cell>
          <cell r="S1292">
            <v>8.07</v>
          </cell>
          <cell r="T1292">
            <v>7.08</v>
          </cell>
          <cell r="U1292">
            <v>140.38</v>
          </cell>
          <cell r="W1292">
            <v>1199.05</v>
          </cell>
          <cell r="X1292">
            <v>17.489999999999998</v>
          </cell>
          <cell r="Y1292">
            <v>7.07</v>
          </cell>
          <cell r="Z1292">
            <v>84.71</v>
          </cell>
          <cell r="AB1292">
            <v>2596.71</v>
          </cell>
          <cell r="AC1292">
            <v>11.26</v>
          </cell>
          <cell r="AD1292">
            <v>15.23</v>
          </cell>
          <cell r="AE1292">
            <v>103.76</v>
          </cell>
          <cell r="AG1292">
            <v>635.29999999999995</v>
          </cell>
          <cell r="AH1292">
            <v>5.33</v>
          </cell>
          <cell r="AI1292">
            <v>6.04</v>
          </cell>
          <cell r="AJ1292">
            <v>57.83</v>
          </cell>
          <cell r="AL1292">
            <v>12.49</v>
          </cell>
          <cell r="AM1292">
            <v>3.01</v>
          </cell>
          <cell r="AN1292">
            <v>7.08</v>
          </cell>
          <cell r="AO1292">
            <v>87.85</v>
          </cell>
          <cell r="AQ1292">
            <v>222.94</v>
          </cell>
          <cell r="AR1292">
            <v>2.2999999999999998</v>
          </cell>
          <cell r="AS1292">
            <v>1.62</v>
          </cell>
          <cell r="AT1292">
            <v>380.36</v>
          </cell>
          <cell r="AV1292">
            <v>68.34</v>
          </cell>
          <cell r="AW1292">
            <v>0.36734099999999997</v>
          </cell>
          <cell r="AX1292">
            <v>0.29134100000000002</v>
          </cell>
          <cell r="AY1292">
            <v>178.78</v>
          </cell>
          <cell r="BA1292">
            <v>797.87</v>
          </cell>
          <cell r="BB1292">
            <v>3.31</v>
          </cell>
          <cell r="BC1292">
            <v>15.7</v>
          </cell>
          <cell r="BD1292">
            <v>278.77</v>
          </cell>
          <cell r="BF1292">
            <v>66.510000000000005</v>
          </cell>
          <cell r="BG1292">
            <v>0.57999999999999996</v>
          </cell>
          <cell r="BH1292">
            <v>0.25</v>
          </cell>
          <cell r="BI1292">
            <v>138.01</v>
          </cell>
          <cell r="BK1292">
            <v>142.88</v>
          </cell>
          <cell r="BL1292">
            <v>21.34</v>
          </cell>
          <cell r="BM1292">
            <v>5.87</v>
          </cell>
          <cell r="BN1292">
            <v>750.6</v>
          </cell>
          <cell r="BP1292">
            <v>52.41</v>
          </cell>
          <cell r="BQ1292">
            <v>0.14000000000000001</v>
          </cell>
          <cell r="BR1292">
            <v>0.57999999999999996</v>
          </cell>
          <cell r="BX1292">
            <v>0</v>
          </cell>
          <cell r="BZ1292">
            <v>1029.1400000000003</v>
          </cell>
          <cell r="CA1292">
            <v>1781.6699999999998</v>
          </cell>
          <cell r="CB1292">
            <v>1003.8199999999999</v>
          </cell>
          <cell r="CC1292">
            <v>3588.9600000000046</v>
          </cell>
          <cell r="CD1292">
            <v>855.93</v>
          </cell>
          <cell r="CE1292">
            <v>1479.8099999999995</v>
          </cell>
          <cell r="CF1292">
            <v>796.7199999999998</v>
          </cell>
          <cell r="CG1292">
            <v>2032.8999999999992</v>
          </cell>
          <cell r="CH1292">
            <v>1099.7900000000004</v>
          </cell>
          <cell r="CI1292">
            <v>1983.0700000000004</v>
          </cell>
          <cell r="CJ1292">
            <v>1163.3267000000008</v>
          </cell>
          <cell r="CK1292">
            <v>822.1800000000004</v>
          </cell>
          <cell r="CL1292">
            <v>1461.32</v>
          </cell>
          <cell r="CM1292">
            <v>1474.9899999999998</v>
          </cell>
          <cell r="CN1292">
            <v>160.66299999999998</v>
          </cell>
          <cell r="CO1292">
            <v>200.79600000000028</v>
          </cell>
          <cell r="CP1292">
            <v>28.923908999999995</v>
          </cell>
          <cell r="CQ1292">
            <v>110.67273500000007</v>
          </cell>
          <cell r="CR1292">
            <v>1131.9700000000005</v>
          </cell>
          <cell r="CS1292">
            <v>1491.1299999999992</v>
          </cell>
          <cell r="CT1292">
            <v>48.177</v>
          </cell>
          <cell r="CU1292">
            <v>18.784000000000006</v>
          </cell>
          <cell r="CV1292">
            <v>596.55999999999995</v>
          </cell>
          <cell r="CW1292">
            <v>724.2299999999999</v>
          </cell>
          <cell r="CX1292">
            <v>39.409999999999989</v>
          </cell>
          <cell r="CY1292">
            <v>91.29000000000002</v>
          </cell>
        </row>
        <row r="1293">
          <cell r="A1293">
            <v>42930</v>
          </cell>
          <cell r="B1293">
            <v>14</v>
          </cell>
          <cell r="C1293">
            <v>7</v>
          </cell>
          <cell r="D1293">
            <v>2017</v>
          </cell>
          <cell r="E1293" t="str">
            <v>1472017</v>
          </cell>
          <cell r="F1293">
            <v>228.9</v>
          </cell>
          <cell r="H1293">
            <v>2223.21</v>
          </cell>
          <cell r="I1293">
            <v>5.42</v>
          </cell>
          <cell r="J1293">
            <v>5</v>
          </cell>
          <cell r="K1293">
            <v>139.52000000000001</v>
          </cell>
          <cell r="M1293">
            <v>1714.13</v>
          </cell>
          <cell r="N1293">
            <v>21.05</v>
          </cell>
          <cell r="O1293">
            <v>8</v>
          </cell>
          <cell r="P1293">
            <v>166.57</v>
          </cell>
          <cell r="R1293">
            <v>2395.38</v>
          </cell>
          <cell r="S1293">
            <v>15.68</v>
          </cell>
          <cell r="T1293">
            <v>7.02</v>
          </cell>
          <cell r="U1293">
            <v>140.41</v>
          </cell>
          <cell r="W1293">
            <v>1206.49</v>
          </cell>
          <cell r="X1293">
            <v>14.99</v>
          </cell>
          <cell r="Y1293">
            <v>7.03</v>
          </cell>
          <cell r="Z1293">
            <v>84.67</v>
          </cell>
          <cell r="AB1293">
            <v>2590.9</v>
          </cell>
          <cell r="AC1293">
            <v>10.98</v>
          </cell>
          <cell r="AD1293">
            <v>16.399999999999999</v>
          </cell>
          <cell r="AE1293">
            <v>103.75</v>
          </cell>
          <cell r="AG1293">
            <v>634.88</v>
          </cell>
          <cell r="AH1293">
            <v>5.75</v>
          </cell>
          <cell r="AI1293">
            <v>6.04</v>
          </cell>
          <cell r="AJ1293">
            <v>58.44</v>
          </cell>
          <cell r="AL1293">
            <v>16.72</v>
          </cell>
          <cell r="AM1293">
            <v>11.27</v>
          </cell>
          <cell r="AN1293">
            <v>7.02</v>
          </cell>
          <cell r="AO1293">
            <v>87.87</v>
          </cell>
          <cell r="AQ1293">
            <v>223.47</v>
          </cell>
          <cell r="AR1293">
            <v>2.35</v>
          </cell>
          <cell r="AS1293">
            <v>1.67</v>
          </cell>
          <cell r="AT1293">
            <v>380.43</v>
          </cell>
          <cell r="AV1293">
            <v>68.878</v>
          </cell>
          <cell r="AW1293">
            <v>0.82939300000000005</v>
          </cell>
          <cell r="AX1293">
            <v>0.29139300000000001</v>
          </cell>
          <cell r="AY1293">
            <v>178.75</v>
          </cell>
          <cell r="BA1293">
            <v>789.64</v>
          </cell>
          <cell r="BB1293">
            <v>9.0399999999999991</v>
          </cell>
          <cell r="BC1293">
            <v>15.89</v>
          </cell>
          <cell r="BD1293">
            <v>278.77999999999997</v>
          </cell>
          <cell r="BF1293">
            <v>66.64</v>
          </cell>
          <cell r="BG1293">
            <v>0.44</v>
          </cell>
          <cell r="BH1293">
            <v>0.25</v>
          </cell>
          <cell r="BI1293">
            <v>137.93</v>
          </cell>
          <cell r="BK1293">
            <v>128.06</v>
          </cell>
          <cell r="BL1293">
            <v>0</v>
          </cell>
          <cell r="BM1293">
            <v>7.96</v>
          </cell>
          <cell r="BN1293">
            <v>750.54</v>
          </cell>
          <cell r="BP1293">
            <v>52.02</v>
          </cell>
          <cell r="BQ1293">
            <v>0.19</v>
          </cell>
          <cell r="BR1293">
            <v>0.56999999999999995</v>
          </cell>
          <cell r="BX1293">
            <v>0</v>
          </cell>
          <cell r="BZ1293">
            <v>1034.5600000000004</v>
          </cell>
          <cell r="CA1293">
            <v>1786.6699999999998</v>
          </cell>
          <cell r="CB1293">
            <v>1024.8699999999999</v>
          </cell>
          <cell r="CC1293">
            <v>3596.9600000000046</v>
          </cell>
          <cell r="CD1293">
            <v>871.6099999999999</v>
          </cell>
          <cell r="CE1293">
            <v>1486.8299999999995</v>
          </cell>
          <cell r="CF1293">
            <v>811.70999999999981</v>
          </cell>
          <cell r="CG1293">
            <v>2039.9299999999992</v>
          </cell>
          <cell r="CH1293">
            <v>1110.7700000000004</v>
          </cell>
          <cell r="CI1293">
            <v>1999.4700000000005</v>
          </cell>
          <cell r="CJ1293">
            <v>1169.0767000000008</v>
          </cell>
          <cell r="CK1293">
            <v>828.22000000000037</v>
          </cell>
          <cell r="CL1293">
            <v>1472.59</v>
          </cell>
          <cell r="CM1293">
            <v>1482.0099999999998</v>
          </cell>
          <cell r="CN1293">
            <v>163.01299999999998</v>
          </cell>
          <cell r="CO1293">
            <v>202.46600000000026</v>
          </cell>
          <cell r="CP1293">
            <v>29.753301999999994</v>
          </cell>
          <cell r="CQ1293">
            <v>110.96412800000007</v>
          </cell>
          <cell r="CR1293">
            <v>1141.0100000000004</v>
          </cell>
          <cell r="CS1293">
            <v>1507.0199999999993</v>
          </cell>
          <cell r="CT1293">
            <v>48.616999999999997</v>
          </cell>
          <cell r="CU1293">
            <v>19.034000000000006</v>
          </cell>
          <cell r="CV1293">
            <v>596.55999999999995</v>
          </cell>
          <cell r="CW1293">
            <v>732.18999999999994</v>
          </cell>
          <cell r="CX1293">
            <v>39.599999999999987</v>
          </cell>
          <cell r="CY1293">
            <v>91.860000000000014</v>
          </cell>
        </row>
        <row r="1294">
          <cell r="A1294">
            <v>42931</v>
          </cell>
          <cell r="B1294">
            <v>15</v>
          </cell>
          <cell r="C1294">
            <v>7</v>
          </cell>
          <cell r="D1294">
            <v>2017</v>
          </cell>
          <cell r="E1294" t="str">
            <v>1572017</v>
          </cell>
          <cell r="F1294">
            <v>228.93</v>
          </cell>
          <cell r="H1294">
            <v>2227.9899999999998</v>
          </cell>
          <cell r="I1294">
            <v>10.24</v>
          </cell>
          <cell r="J1294">
            <v>5</v>
          </cell>
          <cell r="K1294">
            <v>139.62</v>
          </cell>
          <cell r="M1294">
            <v>1731.93</v>
          </cell>
          <cell r="N1294">
            <v>24.51</v>
          </cell>
          <cell r="O1294">
            <v>6.09</v>
          </cell>
          <cell r="P1294">
            <v>166.57</v>
          </cell>
          <cell r="R1294">
            <v>2395.38</v>
          </cell>
          <cell r="S1294">
            <v>9.75</v>
          </cell>
          <cell r="T1294">
            <v>6.98</v>
          </cell>
          <cell r="U1294">
            <v>140.44</v>
          </cell>
          <cell r="W1294">
            <v>1213.95</v>
          </cell>
          <cell r="X1294">
            <v>15.1</v>
          </cell>
          <cell r="Y1294">
            <v>7.13</v>
          </cell>
          <cell r="Z1294">
            <v>84.65</v>
          </cell>
          <cell r="AB1294">
            <v>2587.9899999999998</v>
          </cell>
          <cell r="AC1294">
            <v>14.83</v>
          </cell>
          <cell r="AD1294">
            <v>17.34</v>
          </cell>
          <cell r="AE1294">
            <v>103.73</v>
          </cell>
          <cell r="AG1294">
            <v>634.04</v>
          </cell>
          <cell r="AH1294">
            <v>5.38</v>
          </cell>
          <cell r="AI1294">
            <v>6.1</v>
          </cell>
          <cell r="AJ1294">
            <v>58.69</v>
          </cell>
          <cell r="AL1294">
            <v>18.579999999999998</v>
          </cell>
          <cell r="AM1294">
            <v>8.86</v>
          </cell>
          <cell r="AN1294">
            <v>6.98</v>
          </cell>
          <cell r="AO1294">
            <v>87.88</v>
          </cell>
          <cell r="AQ1294">
            <v>223.73</v>
          </cell>
          <cell r="AR1294">
            <v>2.09</v>
          </cell>
          <cell r="AS1294">
            <v>1.67</v>
          </cell>
          <cell r="AT1294">
            <v>380.51</v>
          </cell>
          <cell r="AV1294">
            <v>69.491</v>
          </cell>
          <cell r="AW1294">
            <v>0.912358</v>
          </cell>
          <cell r="AX1294">
            <v>0.29935800000000001</v>
          </cell>
          <cell r="AY1294">
            <v>178.7</v>
          </cell>
          <cell r="BA1294">
            <v>776</v>
          </cell>
          <cell r="BB1294">
            <v>3.43</v>
          </cell>
          <cell r="BC1294">
            <v>15.69</v>
          </cell>
          <cell r="BD1294">
            <v>278.83</v>
          </cell>
          <cell r="BF1294">
            <v>67.3</v>
          </cell>
          <cell r="BG1294">
            <v>0.96</v>
          </cell>
          <cell r="BH1294">
            <v>0.24</v>
          </cell>
          <cell r="BI1294">
            <v>138.07</v>
          </cell>
          <cell r="BK1294">
            <v>154.09</v>
          </cell>
          <cell r="BL1294">
            <v>34.67</v>
          </cell>
          <cell r="BM1294">
            <v>7.98</v>
          </cell>
          <cell r="BN1294">
            <v>750.54</v>
          </cell>
          <cell r="BP1294">
            <v>52.02</v>
          </cell>
          <cell r="BQ1294">
            <v>0.53</v>
          </cell>
          <cell r="BR1294">
            <v>0.51</v>
          </cell>
          <cell r="BX1294">
            <v>0</v>
          </cell>
          <cell r="BZ1294">
            <v>1044.8000000000004</v>
          </cell>
          <cell r="CA1294">
            <v>1791.6699999999998</v>
          </cell>
          <cell r="CB1294">
            <v>1049.3799999999999</v>
          </cell>
          <cell r="CC1294">
            <v>3603.0500000000047</v>
          </cell>
          <cell r="CD1294">
            <v>881.3599999999999</v>
          </cell>
          <cell r="CE1294">
            <v>1493.8099999999995</v>
          </cell>
          <cell r="CF1294">
            <v>826.80999999999983</v>
          </cell>
          <cell r="CG1294">
            <v>2047.0599999999993</v>
          </cell>
          <cell r="CH1294">
            <v>1125.6000000000004</v>
          </cell>
          <cell r="CI1294">
            <v>2016.8100000000004</v>
          </cell>
          <cell r="CJ1294">
            <v>1174.4567000000009</v>
          </cell>
          <cell r="CK1294">
            <v>834.32000000000039</v>
          </cell>
          <cell r="CL1294">
            <v>1481.4499999999998</v>
          </cell>
          <cell r="CM1294">
            <v>1488.9899999999998</v>
          </cell>
          <cell r="CN1294">
            <v>165.10299999999998</v>
          </cell>
          <cell r="CO1294">
            <v>204.13600000000025</v>
          </cell>
          <cell r="CP1294">
            <v>30.665659999999995</v>
          </cell>
          <cell r="CQ1294">
            <v>111.26348600000007</v>
          </cell>
          <cell r="CR1294">
            <v>1144.4400000000005</v>
          </cell>
          <cell r="CS1294">
            <v>1522.7099999999994</v>
          </cell>
          <cell r="CT1294">
            <v>49.576999999999998</v>
          </cell>
          <cell r="CU1294">
            <v>19.274000000000004</v>
          </cell>
          <cell r="CV1294">
            <v>631.2299999999999</v>
          </cell>
          <cell r="CW1294">
            <v>740.17</v>
          </cell>
          <cell r="CX1294">
            <v>40.129999999999988</v>
          </cell>
          <cell r="CY1294">
            <v>92.370000000000019</v>
          </cell>
        </row>
        <row r="1295">
          <cell r="A1295">
            <v>42932</v>
          </cell>
          <cell r="B1295">
            <v>16</v>
          </cell>
          <cell r="C1295">
            <v>7</v>
          </cell>
          <cell r="D1295">
            <v>2017</v>
          </cell>
          <cell r="E1295" t="str">
            <v>1672017</v>
          </cell>
          <cell r="F1295">
            <v>228.95</v>
          </cell>
          <cell r="H1295">
            <v>2231.1799999999998</v>
          </cell>
          <cell r="I1295">
            <v>8.58</v>
          </cell>
          <cell r="J1295">
            <v>5</v>
          </cell>
          <cell r="K1295">
            <v>139.72999999999999</v>
          </cell>
          <cell r="M1295">
            <v>1751.57</v>
          </cell>
          <cell r="N1295">
            <v>26.27</v>
          </cell>
          <cell r="O1295">
            <v>6.03</v>
          </cell>
          <cell r="P1295">
            <v>166.57</v>
          </cell>
          <cell r="R1295">
            <v>2395.38</v>
          </cell>
          <cell r="S1295">
            <v>12.69</v>
          </cell>
          <cell r="T1295">
            <v>6.95</v>
          </cell>
          <cell r="U1295">
            <v>140.51</v>
          </cell>
          <cell r="W1295">
            <v>1231.3699999999999</v>
          </cell>
          <cell r="X1295">
            <v>24.97</v>
          </cell>
          <cell r="Y1295">
            <v>7.03</v>
          </cell>
          <cell r="Z1295">
            <v>84.66</v>
          </cell>
          <cell r="AB1295">
            <v>2589.44</v>
          </cell>
          <cell r="AC1295">
            <v>18.77</v>
          </cell>
          <cell r="AD1295">
            <v>16.920000000000002</v>
          </cell>
          <cell r="AE1295">
            <v>103.7</v>
          </cell>
          <cell r="AG1295">
            <v>632.79</v>
          </cell>
          <cell r="AH1295">
            <v>4.8600000000000003</v>
          </cell>
          <cell r="AI1295">
            <v>6</v>
          </cell>
          <cell r="AJ1295">
            <v>59.14</v>
          </cell>
          <cell r="AL1295">
            <v>21.92</v>
          </cell>
          <cell r="AM1295">
            <v>10.31</v>
          </cell>
          <cell r="AN1295">
            <v>6.95</v>
          </cell>
          <cell r="AO1295">
            <v>87.88</v>
          </cell>
          <cell r="AQ1295">
            <v>223.73</v>
          </cell>
          <cell r="AR1295">
            <v>2.4</v>
          </cell>
          <cell r="AS1295">
            <v>2.2200000000000002</v>
          </cell>
          <cell r="AT1295">
            <v>380.61</v>
          </cell>
          <cell r="AV1295">
            <v>70.259</v>
          </cell>
          <cell r="AW1295">
            <v>1.072926</v>
          </cell>
          <cell r="AX1295">
            <v>0.30492599999999997</v>
          </cell>
          <cell r="AY1295">
            <v>178.68</v>
          </cell>
          <cell r="BA1295">
            <v>770.57</v>
          </cell>
          <cell r="BB1295">
            <v>11.93</v>
          </cell>
          <cell r="BC1295">
            <v>16</v>
          </cell>
          <cell r="BD1295">
            <v>27.88</v>
          </cell>
          <cell r="BF1295">
            <v>67.959999999999994</v>
          </cell>
          <cell r="BG1295">
            <v>0.98</v>
          </cell>
          <cell r="BH1295">
            <v>0.25</v>
          </cell>
          <cell r="BI1295">
            <v>138.22</v>
          </cell>
          <cell r="BK1295">
            <v>182.51</v>
          </cell>
          <cell r="BL1295">
            <v>36.950000000000003</v>
          </cell>
          <cell r="BM1295">
            <v>7.87</v>
          </cell>
          <cell r="BN1295">
            <v>750.45</v>
          </cell>
          <cell r="BP1295">
            <v>51.43</v>
          </cell>
          <cell r="BQ1295">
            <v>0</v>
          </cell>
          <cell r="BR1295">
            <v>0.51</v>
          </cell>
          <cell r="BX1295">
            <v>0</v>
          </cell>
          <cell r="BZ1295">
            <v>1053.3800000000003</v>
          </cell>
          <cell r="CA1295">
            <v>1796.6699999999998</v>
          </cell>
          <cell r="CB1295">
            <v>1075.6499999999999</v>
          </cell>
          <cell r="CC1295">
            <v>3609.0800000000049</v>
          </cell>
          <cell r="CD1295">
            <v>894.05</v>
          </cell>
          <cell r="CE1295">
            <v>1500.7599999999995</v>
          </cell>
          <cell r="CF1295">
            <v>851.77999999999986</v>
          </cell>
          <cell r="CG1295">
            <v>2054.0899999999992</v>
          </cell>
          <cell r="CH1295">
            <v>1144.3700000000003</v>
          </cell>
          <cell r="CI1295">
            <v>2033.7300000000005</v>
          </cell>
          <cell r="CJ1295">
            <v>1179.3167000000008</v>
          </cell>
          <cell r="CK1295">
            <v>840.32000000000039</v>
          </cell>
          <cell r="CL1295">
            <v>1491.7599999999998</v>
          </cell>
          <cell r="CM1295">
            <v>1495.9399999999998</v>
          </cell>
          <cell r="CN1295">
            <v>167.50299999999999</v>
          </cell>
          <cell r="CO1295">
            <v>206.35600000000025</v>
          </cell>
          <cell r="CP1295">
            <v>31.738585999999994</v>
          </cell>
          <cell r="CQ1295">
            <v>111.56841200000007</v>
          </cell>
          <cell r="CR1295">
            <v>1156.3700000000006</v>
          </cell>
          <cell r="CS1295">
            <v>1538.7099999999994</v>
          </cell>
          <cell r="CT1295">
            <v>50.556999999999995</v>
          </cell>
          <cell r="CU1295">
            <v>19.524000000000004</v>
          </cell>
          <cell r="CV1295">
            <v>668.18</v>
          </cell>
          <cell r="CW1295">
            <v>748.04</v>
          </cell>
          <cell r="CX1295">
            <v>40.129999999999988</v>
          </cell>
          <cell r="CY1295">
            <v>92.880000000000024</v>
          </cell>
        </row>
        <row r="1296">
          <cell r="A1296">
            <v>42933</v>
          </cell>
          <cell r="B1296">
            <v>17</v>
          </cell>
          <cell r="C1296">
            <v>7</v>
          </cell>
          <cell r="D1296">
            <v>2017</v>
          </cell>
          <cell r="E1296" t="str">
            <v>1772017</v>
          </cell>
          <cell r="F1296">
            <v>229</v>
          </cell>
          <cell r="H1296">
            <v>2239.17</v>
          </cell>
          <cell r="I1296">
            <v>13.34</v>
          </cell>
          <cell r="J1296">
            <v>5</v>
          </cell>
          <cell r="K1296">
            <v>139.91999999999999</v>
          </cell>
          <cell r="M1296">
            <v>1785.62</v>
          </cell>
          <cell r="N1296">
            <v>40.78</v>
          </cell>
          <cell r="O1296">
            <v>6.12</v>
          </cell>
          <cell r="P1296">
            <v>166.59</v>
          </cell>
          <cell r="R1296">
            <v>2402.15</v>
          </cell>
          <cell r="S1296">
            <v>12.5</v>
          </cell>
          <cell r="T1296">
            <v>7.01</v>
          </cell>
          <cell r="U1296">
            <v>140.6</v>
          </cell>
          <cell r="W1296">
            <v>1253.8399999999999</v>
          </cell>
          <cell r="X1296">
            <v>30.07</v>
          </cell>
          <cell r="Y1296">
            <v>7.08</v>
          </cell>
          <cell r="Z1296">
            <v>84.64</v>
          </cell>
          <cell r="AB1296">
            <v>2586.54</v>
          </cell>
          <cell r="AC1296">
            <v>15.27</v>
          </cell>
          <cell r="AD1296">
            <v>17.78</v>
          </cell>
          <cell r="AE1296">
            <v>103.64</v>
          </cell>
          <cell r="AG1296">
            <v>630.29</v>
          </cell>
          <cell r="AH1296">
            <v>3.59</v>
          </cell>
          <cell r="AI1296">
            <v>5.97</v>
          </cell>
          <cell r="AJ1296">
            <v>58.95</v>
          </cell>
          <cell r="AL1296">
            <v>20.51</v>
          </cell>
          <cell r="AM1296">
            <v>5.62</v>
          </cell>
          <cell r="AN1296">
            <v>7.01</v>
          </cell>
          <cell r="AO1296">
            <v>87.87</v>
          </cell>
          <cell r="AQ1296">
            <v>223.47</v>
          </cell>
          <cell r="AR1296">
            <v>2.04</v>
          </cell>
          <cell r="AS1296">
            <v>2.2200000000000002</v>
          </cell>
          <cell r="AT1296">
            <v>380.71</v>
          </cell>
          <cell r="AV1296">
            <v>71.025999999999996</v>
          </cell>
          <cell r="AW1296">
            <v>1.087947</v>
          </cell>
          <cell r="AX1296">
            <v>0.32094699999999998</v>
          </cell>
          <cell r="AY1296">
            <v>178.64</v>
          </cell>
          <cell r="BA1296">
            <v>759.74</v>
          </cell>
          <cell r="BB1296">
            <v>6.5</v>
          </cell>
          <cell r="BC1296">
            <v>15.95</v>
          </cell>
          <cell r="BD1296">
            <v>278.88</v>
          </cell>
          <cell r="BF1296">
            <v>67.959999999999994</v>
          </cell>
          <cell r="BG1296">
            <v>0.31</v>
          </cell>
          <cell r="BH1296">
            <v>0.25</v>
          </cell>
          <cell r="BI1296">
            <v>138.25</v>
          </cell>
          <cell r="BK1296">
            <v>188.26</v>
          </cell>
          <cell r="BL1296">
            <v>14.31</v>
          </cell>
          <cell r="BM1296">
            <v>7.9</v>
          </cell>
          <cell r="BN1296">
            <v>750.38</v>
          </cell>
          <cell r="BP1296">
            <v>50.97</v>
          </cell>
          <cell r="BQ1296">
            <v>7.0000000000000007E-2</v>
          </cell>
          <cell r="BR1296">
            <v>0.5</v>
          </cell>
          <cell r="BX1296">
            <v>0</v>
          </cell>
          <cell r="BZ1296">
            <v>1066.7200000000003</v>
          </cell>
          <cell r="CA1296">
            <v>1801.6699999999998</v>
          </cell>
          <cell r="CB1296">
            <v>1116.4299999999998</v>
          </cell>
          <cell r="CC1296">
            <v>3615.2000000000048</v>
          </cell>
          <cell r="CD1296">
            <v>906.55</v>
          </cell>
          <cell r="CE1296">
            <v>1507.7699999999995</v>
          </cell>
          <cell r="CF1296">
            <v>881.84999999999991</v>
          </cell>
          <cell r="CG1296">
            <v>2061.1699999999992</v>
          </cell>
          <cell r="CH1296">
            <v>1159.6400000000003</v>
          </cell>
          <cell r="CI1296">
            <v>2051.5100000000007</v>
          </cell>
          <cell r="CJ1296">
            <v>1182.9067000000007</v>
          </cell>
          <cell r="CK1296">
            <v>846.29000000000042</v>
          </cell>
          <cell r="CL1296">
            <v>1497.3799999999997</v>
          </cell>
          <cell r="CM1296">
            <v>1502.9499999999998</v>
          </cell>
          <cell r="CN1296">
            <v>169.54299999999998</v>
          </cell>
          <cell r="CO1296">
            <v>208.57600000000025</v>
          </cell>
          <cell r="CP1296">
            <v>32.826532999999998</v>
          </cell>
          <cell r="CQ1296">
            <v>111.88935900000007</v>
          </cell>
          <cell r="CR1296">
            <v>1162.8700000000006</v>
          </cell>
          <cell r="CS1296">
            <v>1554.6599999999994</v>
          </cell>
          <cell r="CT1296">
            <v>50.866999999999997</v>
          </cell>
          <cell r="CU1296">
            <v>19.774000000000004</v>
          </cell>
          <cell r="CV1296">
            <v>682.4899999999999</v>
          </cell>
          <cell r="CW1296">
            <v>755.93999999999994</v>
          </cell>
          <cell r="CX1296">
            <v>40.199999999999989</v>
          </cell>
          <cell r="CY1296">
            <v>93.380000000000024</v>
          </cell>
        </row>
        <row r="1297">
          <cell r="A1297">
            <v>42934</v>
          </cell>
          <cell r="B1297">
            <v>18</v>
          </cell>
          <cell r="C1297">
            <v>7</v>
          </cell>
          <cell r="D1297">
            <v>2017</v>
          </cell>
          <cell r="E1297" t="str">
            <v>1872017</v>
          </cell>
          <cell r="F1297">
            <v>229.05</v>
          </cell>
          <cell r="H1297">
            <v>2247.15</v>
          </cell>
          <cell r="I1297">
            <v>13.44</v>
          </cell>
          <cell r="J1297">
            <v>5</v>
          </cell>
          <cell r="K1297">
            <v>140.19</v>
          </cell>
          <cell r="M1297">
            <v>1834.27</v>
          </cell>
          <cell r="N1297">
            <v>52.81</v>
          </cell>
          <cell r="O1297">
            <v>3.54</v>
          </cell>
          <cell r="P1297">
            <v>166.65</v>
          </cell>
          <cell r="R1297">
            <v>2426.0700000000002</v>
          </cell>
          <cell r="S1297">
            <v>7.05</v>
          </cell>
          <cell r="T1297">
            <v>7.09</v>
          </cell>
          <cell r="U1297">
            <v>140.86000000000001</v>
          </cell>
          <cell r="W1297">
            <v>1319.19</v>
          </cell>
          <cell r="X1297">
            <v>72.94</v>
          </cell>
          <cell r="Y1297">
            <v>7.07</v>
          </cell>
          <cell r="Z1297">
            <v>84.71</v>
          </cell>
          <cell r="AB1297">
            <v>2596.71</v>
          </cell>
          <cell r="AC1297">
            <v>24.36</v>
          </cell>
          <cell r="AD1297">
            <v>15.8</v>
          </cell>
          <cell r="AE1297">
            <v>103.56</v>
          </cell>
          <cell r="AG1297">
            <v>626.95000000000005</v>
          </cell>
          <cell r="AH1297">
            <v>2.71</v>
          </cell>
          <cell r="AI1297">
            <v>5.92</v>
          </cell>
          <cell r="AJ1297">
            <v>58.39</v>
          </cell>
          <cell r="AL1297">
            <v>16.350000000000001</v>
          </cell>
          <cell r="AM1297">
            <v>2.95</v>
          </cell>
          <cell r="AN1297">
            <v>7.09</v>
          </cell>
          <cell r="AO1297">
            <v>87.87</v>
          </cell>
          <cell r="AQ1297">
            <v>223.47</v>
          </cell>
          <cell r="AR1297">
            <v>2.2999999999999998</v>
          </cell>
          <cell r="AS1297">
            <v>2.2200000000000002</v>
          </cell>
          <cell r="AT1297">
            <v>380.98</v>
          </cell>
          <cell r="AV1297">
            <v>73.097999999999999</v>
          </cell>
          <cell r="AW1297">
            <v>2.318905</v>
          </cell>
          <cell r="AX1297">
            <v>0.24690500000000001</v>
          </cell>
          <cell r="AY1297">
            <v>178.6</v>
          </cell>
          <cell r="BA1297">
            <v>748.98</v>
          </cell>
          <cell r="BB1297">
            <v>6.56</v>
          </cell>
          <cell r="BC1297">
            <v>15.97</v>
          </cell>
          <cell r="BD1297">
            <v>279.23</v>
          </cell>
          <cell r="BF1297">
            <v>72.680000000000007</v>
          </cell>
          <cell r="BG1297">
            <v>5.04</v>
          </cell>
          <cell r="BH1297">
            <v>0.25</v>
          </cell>
          <cell r="BI1297">
            <v>138.32</v>
          </cell>
          <cell r="BK1297">
            <v>201.75</v>
          </cell>
          <cell r="BL1297">
            <v>22.03</v>
          </cell>
          <cell r="BM1297">
            <v>7.86</v>
          </cell>
          <cell r="BN1297">
            <v>750.32</v>
          </cell>
          <cell r="BP1297">
            <v>50.59</v>
          </cell>
          <cell r="BQ1297">
            <v>0.14000000000000001</v>
          </cell>
          <cell r="BR1297">
            <v>0.5</v>
          </cell>
          <cell r="BX1297">
            <v>0</v>
          </cell>
          <cell r="BZ1297">
            <v>1080.1600000000003</v>
          </cell>
          <cell r="CA1297">
            <v>1806.6699999999998</v>
          </cell>
          <cell r="CB1297">
            <v>1169.2399999999998</v>
          </cell>
          <cell r="CC1297">
            <v>3618.7400000000048</v>
          </cell>
          <cell r="CD1297">
            <v>913.59999999999991</v>
          </cell>
          <cell r="CE1297">
            <v>1514.8599999999994</v>
          </cell>
          <cell r="CF1297">
            <v>954.79</v>
          </cell>
          <cell r="CG1297">
            <v>2068.2399999999993</v>
          </cell>
          <cell r="CH1297">
            <v>1184.0000000000002</v>
          </cell>
          <cell r="CI1297">
            <v>2067.3100000000009</v>
          </cell>
          <cell r="CJ1297">
            <v>1185.6167000000007</v>
          </cell>
          <cell r="CK1297">
            <v>852.21000000000038</v>
          </cell>
          <cell r="CL1297">
            <v>1500.3299999999997</v>
          </cell>
          <cell r="CM1297">
            <v>1510.0399999999997</v>
          </cell>
          <cell r="CN1297">
            <v>171.84299999999999</v>
          </cell>
          <cell r="CO1297">
            <v>210.79600000000025</v>
          </cell>
          <cell r="CP1297">
            <v>35.145437999999999</v>
          </cell>
          <cell r="CQ1297">
            <v>112.13626400000007</v>
          </cell>
          <cell r="CR1297">
            <v>1169.4300000000005</v>
          </cell>
          <cell r="CS1297">
            <v>1570.6299999999994</v>
          </cell>
          <cell r="CT1297">
            <v>55.906999999999996</v>
          </cell>
          <cell r="CU1297">
            <v>20.024000000000004</v>
          </cell>
          <cell r="CV1297">
            <v>704.51999999999987</v>
          </cell>
          <cell r="CW1297">
            <v>763.8</v>
          </cell>
          <cell r="CX1297">
            <v>40.339999999999989</v>
          </cell>
          <cell r="CY1297">
            <v>93.880000000000024</v>
          </cell>
        </row>
        <row r="1298">
          <cell r="A1298">
            <v>42935</v>
          </cell>
          <cell r="B1298">
            <v>19</v>
          </cell>
          <cell r="C1298">
            <v>7</v>
          </cell>
          <cell r="D1298">
            <v>2017</v>
          </cell>
          <cell r="E1298" t="str">
            <v>1972017</v>
          </cell>
          <cell r="F1298">
            <v>229.12</v>
          </cell>
          <cell r="H1298">
            <v>2258.35</v>
          </cell>
          <cell r="I1298">
            <v>16.68</v>
          </cell>
          <cell r="J1298">
            <v>5</v>
          </cell>
          <cell r="K1298">
            <v>140.72</v>
          </cell>
          <cell r="M1298">
            <v>1930.72</v>
          </cell>
          <cell r="N1298">
            <v>99.58</v>
          </cell>
          <cell r="O1298">
            <v>2.5099999999999998</v>
          </cell>
          <cell r="P1298">
            <v>166.68</v>
          </cell>
          <cell r="R1298">
            <v>2432.64</v>
          </cell>
          <cell r="S1298">
            <v>23.46</v>
          </cell>
          <cell r="T1298">
            <v>3.89</v>
          </cell>
          <cell r="U1298">
            <v>141.16999999999999</v>
          </cell>
          <cell r="W1298">
            <v>1397.93</v>
          </cell>
          <cell r="X1298">
            <v>85.41</v>
          </cell>
          <cell r="Y1298">
            <v>6.14</v>
          </cell>
          <cell r="Z1298">
            <v>84.68</v>
          </cell>
          <cell r="AB1298">
            <v>2592.35</v>
          </cell>
          <cell r="AC1298">
            <v>15.73</v>
          </cell>
          <cell r="AD1298">
            <v>19.690000000000001</v>
          </cell>
          <cell r="AE1298">
            <v>103.48</v>
          </cell>
          <cell r="AG1298">
            <v>623.63</v>
          </cell>
          <cell r="AH1298">
            <v>2.92</v>
          </cell>
          <cell r="AI1298">
            <v>6.12</v>
          </cell>
          <cell r="AJ1298">
            <v>59.04</v>
          </cell>
          <cell r="AL1298">
            <v>21.18</v>
          </cell>
          <cell r="AM1298">
            <v>8.74</v>
          </cell>
          <cell r="AN1298">
            <v>3.89</v>
          </cell>
          <cell r="AO1298">
            <v>87.88</v>
          </cell>
          <cell r="AQ1298">
            <v>223.73</v>
          </cell>
          <cell r="AR1298">
            <v>2.57</v>
          </cell>
          <cell r="AS1298">
            <v>2.2200000000000002</v>
          </cell>
          <cell r="AT1298">
            <v>381.91</v>
          </cell>
          <cell r="AV1298">
            <v>80.233999999999995</v>
          </cell>
          <cell r="AW1298">
            <v>7.3371909999999998</v>
          </cell>
          <cell r="AX1298">
            <v>0.20119100000000001</v>
          </cell>
          <cell r="AY1298">
            <v>178.55</v>
          </cell>
          <cell r="BA1298">
            <v>735.6</v>
          </cell>
          <cell r="BB1298">
            <v>3.98</v>
          </cell>
          <cell r="BC1298">
            <v>16</v>
          </cell>
          <cell r="BD1298">
            <v>279.47000000000003</v>
          </cell>
          <cell r="BF1298">
            <v>76.02</v>
          </cell>
          <cell r="BG1298">
            <v>3.59</v>
          </cell>
          <cell r="BH1298">
            <v>0.18</v>
          </cell>
          <cell r="BI1298">
            <v>138.38999999999999</v>
          </cell>
          <cell r="BK1298">
            <v>215.37</v>
          </cell>
          <cell r="BL1298">
            <v>22.12</v>
          </cell>
          <cell r="BM1298">
            <v>7.82</v>
          </cell>
          <cell r="BN1298">
            <v>750.3</v>
          </cell>
          <cell r="BP1298">
            <v>50.46</v>
          </cell>
          <cell r="BQ1298">
            <v>0.4</v>
          </cell>
          <cell r="BR1298">
            <v>0.5</v>
          </cell>
          <cell r="BX1298">
            <v>0</v>
          </cell>
          <cell r="BZ1298">
            <v>1096.8400000000004</v>
          </cell>
          <cell r="CA1298">
            <v>1811.6699999999998</v>
          </cell>
          <cell r="CB1298">
            <v>1268.8199999999997</v>
          </cell>
          <cell r="CC1298">
            <v>3621.250000000005</v>
          </cell>
          <cell r="CD1298">
            <v>937.06</v>
          </cell>
          <cell r="CE1298">
            <v>1518.7499999999995</v>
          </cell>
          <cell r="CF1298">
            <v>1040.2</v>
          </cell>
          <cell r="CG1298">
            <v>2074.3799999999992</v>
          </cell>
          <cell r="CH1298">
            <v>1199.7300000000002</v>
          </cell>
          <cell r="CI1298">
            <v>2087.0000000000009</v>
          </cell>
          <cell r="CJ1298">
            <v>1188.5367000000008</v>
          </cell>
          <cell r="CK1298">
            <v>858.33000000000038</v>
          </cell>
          <cell r="CL1298">
            <v>1509.0699999999997</v>
          </cell>
          <cell r="CM1298">
            <v>1513.9299999999998</v>
          </cell>
          <cell r="CN1298">
            <v>174.41299999999998</v>
          </cell>
          <cell r="CO1298">
            <v>213.01600000000025</v>
          </cell>
          <cell r="CP1298">
            <v>42.482628999999996</v>
          </cell>
          <cell r="CQ1298">
            <v>112.33745500000006</v>
          </cell>
          <cell r="CR1298">
            <v>1173.4100000000005</v>
          </cell>
          <cell r="CS1298">
            <v>1586.6299999999994</v>
          </cell>
          <cell r="CT1298">
            <v>59.497</v>
          </cell>
          <cell r="CU1298">
            <v>20.204000000000004</v>
          </cell>
          <cell r="CV1298">
            <v>726.63999999999987</v>
          </cell>
          <cell r="CW1298">
            <v>771.62</v>
          </cell>
          <cell r="CX1298">
            <v>40.739999999999988</v>
          </cell>
          <cell r="CY1298">
            <v>94.380000000000024</v>
          </cell>
        </row>
        <row r="1299">
          <cell r="A1299">
            <v>42936</v>
          </cell>
          <cell r="B1299">
            <v>20</v>
          </cell>
          <cell r="C1299">
            <v>7</v>
          </cell>
          <cell r="D1299">
            <v>2017</v>
          </cell>
          <cell r="E1299" t="str">
            <v>2072017</v>
          </cell>
          <cell r="F1299">
            <v>229.25</v>
          </cell>
          <cell r="H1299">
            <v>2279.17</v>
          </cell>
          <cell r="I1299">
            <v>26.27</v>
          </cell>
          <cell r="J1299">
            <v>5</v>
          </cell>
          <cell r="K1299">
            <v>141.38</v>
          </cell>
          <cell r="M1299">
            <v>2052.5100000000002</v>
          </cell>
          <cell r="N1299">
            <v>124.94</v>
          </cell>
          <cell r="O1299">
            <v>2.5099999999999998</v>
          </cell>
          <cell r="P1299">
            <v>166.77</v>
          </cell>
          <cell r="R1299">
            <v>2463.17</v>
          </cell>
          <cell r="S1299">
            <v>29.63</v>
          </cell>
          <cell r="T1299">
            <v>3.89</v>
          </cell>
          <cell r="U1299">
            <v>141.5</v>
          </cell>
          <cell r="W1299">
            <v>1482.73</v>
          </cell>
          <cell r="X1299">
            <v>91.38</v>
          </cell>
          <cell r="Y1299">
            <v>6.04</v>
          </cell>
          <cell r="Z1299">
            <v>84.64</v>
          </cell>
          <cell r="AB1299">
            <v>2586.54</v>
          </cell>
          <cell r="AC1299">
            <v>15.12</v>
          </cell>
          <cell r="AD1299">
            <v>20.53</v>
          </cell>
          <cell r="AE1299">
            <v>103.4</v>
          </cell>
          <cell r="AG1299">
            <v>620.30999999999995</v>
          </cell>
          <cell r="AH1299">
            <v>2.88</v>
          </cell>
          <cell r="AI1299">
            <v>6.08</v>
          </cell>
          <cell r="AJ1299">
            <v>58.22</v>
          </cell>
          <cell r="AL1299">
            <v>15.08</v>
          </cell>
          <cell r="AM1299">
            <v>0</v>
          </cell>
          <cell r="AN1299">
            <v>3.89</v>
          </cell>
          <cell r="AO1299">
            <v>87.93</v>
          </cell>
          <cell r="AQ1299">
            <v>225.06</v>
          </cell>
          <cell r="AR1299">
            <v>3.63</v>
          </cell>
          <cell r="AS1299">
            <v>2.2200000000000002</v>
          </cell>
          <cell r="AT1299">
            <v>382.36</v>
          </cell>
          <cell r="AV1299">
            <v>83.686999999999998</v>
          </cell>
          <cell r="AW1299">
            <v>3.657276</v>
          </cell>
          <cell r="AX1299">
            <v>0.20427600000000001</v>
          </cell>
          <cell r="AY1299">
            <v>178.52</v>
          </cell>
          <cell r="BA1299">
            <v>727.51</v>
          </cell>
          <cell r="BB1299">
            <v>9.19</v>
          </cell>
          <cell r="BC1299">
            <v>15.830000000000002</v>
          </cell>
          <cell r="BD1299">
            <v>279.91000000000003</v>
          </cell>
          <cell r="BF1299">
            <v>82.38</v>
          </cell>
          <cell r="BG1299">
            <v>6.73</v>
          </cell>
          <cell r="BH1299">
            <v>0.3</v>
          </cell>
          <cell r="BI1299">
            <v>138.51</v>
          </cell>
          <cell r="BK1299">
            <v>238.99</v>
          </cell>
          <cell r="BL1299">
            <v>32.119999999999997</v>
          </cell>
          <cell r="BM1299">
            <v>7.81</v>
          </cell>
          <cell r="BN1299">
            <v>750.35</v>
          </cell>
          <cell r="BP1299">
            <v>50.78</v>
          </cell>
          <cell r="BQ1299">
            <v>0.85</v>
          </cell>
          <cell r="BR1299">
            <v>0.5</v>
          </cell>
          <cell r="BX1299">
            <v>0</v>
          </cell>
          <cell r="BZ1299">
            <v>1123.1100000000004</v>
          </cell>
          <cell r="CA1299">
            <v>1816.6699999999998</v>
          </cell>
          <cell r="CB1299">
            <v>1393.7599999999998</v>
          </cell>
          <cell r="CC1299">
            <v>3623.7600000000052</v>
          </cell>
          <cell r="CD1299">
            <v>966.68999999999994</v>
          </cell>
          <cell r="CE1299">
            <v>1522.6399999999996</v>
          </cell>
          <cell r="CF1299">
            <v>1131.58</v>
          </cell>
          <cell r="CG1299">
            <v>2080.4199999999992</v>
          </cell>
          <cell r="CH1299">
            <v>1214.8500000000001</v>
          </cell>
          <cell r="CI1299">
            <v>2107.5300000000011</v>
          </cell>
          <cell r="CJ1299">
            <v>1191.4167000000009</v>
          </cell>
          <cell r="CK1299">
            <v>864.41000000000042</v>
          </cell>
          <cell r="CL1299">
            <v>1509.0699999999997</v>
          </cell>
          <cell r="CM1299">
            <v>1517.82</v>
          </cell>
          <cell r="CN1299">
            <v>178.04299999999998</v>
          </cell>
          <cell r="CO1299">
            <v>215.23600000000025</v>
          </cell>
          <cell r="CP1299">
            <v>46.139904999999999</v>
          </cell>
          <cell r="CQ1299">
            <v>112.54173100000006</v>
          </cell>
          <cell r="CR1299">
            <v>1182.6000000000006</v>
          </cell>
          <cell r="CS1299">
            <v>1602.4599999999994</v>
          </cell>
          <cell r="CT1299">
            <v>66.227000000000004</v>
          </cell>
          <cell r="CU1299">
            <v>20.504000000000005</v>
          </cell>
          <cell r="CV1299">
            <v>758.75999999999988</v>
          </cell>
          <cell r="CW1299">
            <v>779.43</v>
          </cell>
          <cell r="CX1299">
            <v>41.589999999999989</v>
          </cell>
          <cell r="CY1299">
            <v>94.880000000000024</v>
          </cell>
        </row>
        <row r="1300">
          <cell r="A1300">
            <v>42937</v>
          </cell>
          <cell r="B1300">
            <v>21</v>
          </cell>
          <cell r="C1300">
            <v>7</v>
          </cell>
          <cell r="D1300">
            <v>2017</v>
          </cell>
          <cell r="E1300" t="str">
            <v>2172017</v>
          </cell>
          <cell r="F1300">
            <v>229.45</v>
          </cell>
          <cell r="H1300">
            <v>2311.27</v>
          </cell>
          <cell r="I1300">
            <v>37.58</v>
          </cell>
          <cell r="J1300">
            <v>5</v>
          </cell>
          <cell r="K1300">
            <v>141.78</v>
          </cell>
          <cell r="M1300">
            <v>2127.2199999999998</v>
          </cell>
          <cell r="N1300">
            <v>77.84</v>
          </cell>
          <cell r="O1300">
            <v>2.4900000000000002</v>
          </cell>
          <cell r="P1300">
            <v>166.87</v>
          </cell>
          <cell r="R1300">
            <v>2497.16</v>
          </cell>
          <cell r="S1300">
            <v>37.46</v>
          </cell>
          <cell r="T1300">
            <v>3.99</v>
          </cell>
          <cell r="U1300">
            <v>142</v>
          </cell>
          <cell r="W1300">
            <v>1613.17</v>
          </cell>
          <cell r="X1300">
            <v>137.05000000000001</v>
          </cell>
          <cell r="Y1300">
            <v>6.07</v>
          </cell>
          <cell r="Z1300">
            <v>84.6</v>
          </cell>
          <cell r="AB1300">
            <v>2580.7399999999998</v>
          </cell>
          <cell r="AC1300">
            <v>10.01</v>
          </cell>
          <cell r="AD1300">
            <v>15.42</v>
          </cell>
          <cell r="AE1300">
            <v>103.3</v>
          </cell>
          <cell r="AG1300">
            <v>616.17999999999995</v>
          </cell>
          <cell r="AH1300">
            <v>2.13</v>
          </cell>
          <cell r="AI1300">
            <v>6.14</v>
          </cell>
          <cell r="AJ1300">
            <v>58.02</v>
          </cell>
          <cell r="AL1300">
            <v>13.6</v>
          </cell>
          <cell r="AM1300">
            <v>2.52</v>
          </cell>
          <cell r="AN1300">
            <v>3.99</v>
          </cell>
          <cell r="AO1300">
            <v>88.05</v>
          </cell>
          <cell r="AQ1300">
            <v>228.26</v>
          </cell>
          <cell r="AR1300">
            <v>5.59</v>
          </cell>
          <cell r="AS1300">
            <v>2.21</v>
          </cell>
          <cell r="AT1300">
            <v>382.73</v>
          </cell>
          <cell r="AV1300">
            <v>86.525999999999996</v>
          </cell>
          <cell r="AW1300">
            <v>3.0447359999999999</v>
          </cell>
          <cell r="AX1300">
            <v>0.205736</v>
          </cell>
          <cell r="AY1300">
            <v>178.51</v>
          </cell>
          <cell r="BA1300">
            <v>724.96</v>
          </cell>
          <cell r="BB1300">
            <v>14.58</v>
          </cell>
          <cell r="BC1300">
            <v>15.89</v>
          </cell>
          <cell r="BD1300">
            <v>280.05</v>
          </cell>
          <cell r="BF1300">
            <v>84.46</v>
          </cell>
          <cell r="BG1300">
            <v>2.4500000000000002</v>
          </cell>
          <cell r="BH1300">
            <v>0.3</v>
          </cell>
          <cell r="BI1300">
            <v>138.57</v>
          </cell>
          <cell r="BK1300">
            <v>250.92</v>
          </cell>
          <cell r="BL1300">
            <v>20.43</v>
          </cell>
          <cell r="BM1300">
            <v>7.8</v>
          </cell>
          <cell r="BN1300">
            <v>750.37</v>
          </cell>
          <cell r="BP1300">
            <v>50.91</v>
          </cell>
          <cell r="BQ1300">
            <v>0.63</v>
          </cell>
          <cell r="BR1300">
            <v>0.48</v>
          </cell>
          <cell r="BX1300">
            <v>0</v>
          </cell>
          <cell r="BZ1300">
            <v>1160.6900000000003</v>
          </cell>
          <cell r="CA1300">
            <v>1821.6699999999998</v>
          </cell>
          <cell r="CB1300">
            <v>1471.5999999999997</v>
          </cell>
          <cell r="CC1300">
            <v>3626.250000000005</v>
          </cell>
          <cell r="CD1300">
            <v>1004.15</v>
          </cell>
          <cell r="CE1300">
            <v>1526.6299999999997</v>
          </cell>
          <cell r="CF1300">
            <v>1268.6299999999999</v>
          </cell>
          <cell r="CG1300">
            <v>2086.4899999999993</v>
          </cell>
          <cell r="CH1300">
            <v>1224.8600000000001</v>
          </cell>
          <cell r="CI1300">
            <v>2122.9500000000012</v>
          </cell>
          <cell r="CJ1300">
            <v>1193.546700000001</v>
          </cell>
          <cell r="CK1300">
            <v>870.55000000000041</v>
          </cell>
          <cell r="CL1300">
            <v>1511.5899999999997</v>
          </cell>
          <cell r="CM1300">
            <v>1521.81</v>
          </cell>
          <cell r="CN1300">
            <v>183.63299999999998</v>
          </cell>
          <cell r="CO1300">
            <v>217.44600000000025</v>
          </cell>
          <cell r="CP1300">
            <v>49.184640999999999</v>
          </cell>
          <cell r="CQ1300">
            <v>112.74746700000006</v>
          </cell>
          <cell r="CR1300">
            <v>1197.1800000000005</v>
          </cell>
          <cell r="CS1300">
            <v>1618.3499999999995</v>
          </cell>
          <cell r="CT1300">
            <v>68.677000000000007</v>
          </cell>
          <cell r="CU1300">
            <v>20.804000000000006</v>
          </cell>
          <cell r="CV1300">
            <v>779.18999999999983</v>
          </cell>
          <cell r="CW1300">
            <v>787.2299999999999</v>
          </cell>
          <cell r="CX1300">
            <v>42.219999999999992</v>
          </cell>
          <cell r="CY1300">
            <v>95.360000000000028</v>
          </cell>
        </row>
        <row r="1301">
          <cell r="A1301">
            <v>42938</v>
          </cell>
          <cell r="B1301">
            <v>22</v>
          </cell>
          <cell r="C1301">
            <v>7</v>
          </cell>
          <cell r="D1301">
            <v>2017</v>
          </cell>
          <cell r="E1301" t="str">
            <v>2272017</v>
          </cell>
          <cell r="F1301">
            <v>229.61</v>
          </cell>
          <cell r="H1301">
            <v>2337.0100000000002</v>
          </cell>
          <cell r="I1301">
            <v>31.22</v>
          </cell>
          <cell r="J1301">
            <v>5</v>
          </cell>
          <cell r="K1301">
            <v>142.12</v>
          </cell>
          <cell r="M1301">
            <v>2191.2399999999998</v>
          </cell>
          <cell r="N1301">
            <v>67.17</v>
          </cell>
          <cell r="O1301">
            <v>2.5</v>
          </cell>
          <cell r="P1301">
            <v>166.93</v>
          </cell>
          <cell r="R1301">
            <v>2517.58</v>
          </cell>
          <cell r="S1301">
            <v>26.75</v>
          </cell>
          <cell r="T1301">
            <v>4.0199999999999996</v>
          </cell>
          <cell r="U1301">
            <v>142.29</v>
          </cell>
          <cell r="W1301">
            <v>1689.69</v>
          </cell>
          <cell r="X1301">
            <v>83.06</v>
          </cell>
          <cell r="Y1301">
            <v>5.99</v>
          </cell>
          <cell r="Z1301">
            <v>84.55</v>
          </cell>
          <cell r="AB1301">
            <v>2573.4899999999998</v>
          </cell>
          <cell r="AC1301">
            <v>10.63</v>
          </cell>
          <cell r="AD1301">
            <v>17.48</v>
          </cell>
          <cell r="AE1301">
            <v>103.22</v>
          </cell>
          <cell r="AG1301">
            <v>612.88</v>
          </cell>
          <cell r="AH1301">
            <v>2.86</v>
          </cell>
          <cell r="AI1301">
            <v>6.04</v>
          </cell>
          <cell r="AJ1301">
            <v>58.25</v>
          </cell>
          <cell r="AL1301">
            <v>15.31</v>
          </cell>
          <cell r="AM1301">
            <v>5.75</v>
          </cell>
          <cell r="AN1301">
            <v>4.0199999999999996</v>
          </cell>
          <cell r="AO1301">
            <v>88.12</v>
          </cell>
          <cell r="AQ1301">
            <v>230.14</v>
          </cell>
          <cell r="AR1301">
            <v>4.26</v>
          </cell>
          <cell r="AS1301">
            <v>2.21</v>
          </cell>
          <cell r="AT1301">
            <v>383.04</v>
          </cell>
          <cell r="AV1301">
            <v>88.905000000000001</v>
          </cell>
          <cell r="AW1301">
            <v>2.574014</v>
          </cell>
          <cell r="AX1301">
            <v>0.19501399999999999</v>
          </cell>
          <cell r="AY1301">
            <v>178.52</v>
          </cell>
          <cell r="BA1301">
            <v>727.61</v>
          </cell>
          <cell r="BB1301">
            <v>19.23</v>
          </cell>
          <cell r="BC1301">
            <v>15.21</v>
          </cell>
          <cell r="BD1301">
            <v>280.12</v>
          </cell>
          <cell r="BF1301">
            <v>85.52</v>
          </cell>
          <cell r="BG1301">
            <v>1.42</v>
          </cell>
          <cell r="BH1301">
            <v>0.3</v>
          </cell>
          <cell r="BI1301">
            <v>138.65</v>
          </cell>
          <cell r="BK1301">
            <v>266.98</v>
          </cell>
          <cell r="BL1301">
            <v>24.53</v>
          </cell>
          <cell r="BM1301">
            <v>7.77</v>
          </cell>
          <cell r="BN1301">
            <v>750.35</v>
          </cell>
          <cell r="BP1301">
            <v>50.78</v>
          </cell>
          <cell r="BQ1301">
            <v>0.39</v>
          </cell>
          <cell r="BR1301">
            <v>0.5</v>
          </cell>
          <cell r="BX1301">
            <v>0</v>
          </cell>
          <cell r="BZ1301">
            <v>1191.9100000000003</v>
          </cell>
          <cell r="CA1301">
            <v>1826.6699999999998</v>
          </cell>
          <cell r="CB1301">
            <v>1538.7699999999998</v>
          </cell>
          <cell r="CC1301">
            <v>3628.750000000005</v>
          </cell>
          <cell r="CD1301">
            <v>1030.9000000000001</v>
          </cell>
          <cell r="CE1301">
            <v>1530.6499999999996</v>
          </cell>
          <cell r="CF1301">
            <v>1351.6899999999998</v>
          </cell>
          <cell r="CG1301">
            <v>2092.4799999999991</v>
          </cell>
          <cell r="CH1301">
            <v>1235.4900000000002</v>
          </cell>
          <cell r="CI1301">
            <v>2140.4300000000012</v>
          </cell>
          <cell r="CJ1301">
            <v>1196.4067000000009</v>
          </cell>
          <cell r="CK1301">
            <v>876.59000000000037</v>
          </cell>
          <cell r="CL1301">
            <v>1517.3399999999997</v>
          </cell>
          <cell r="CM1301">
            <v>1525.83</v>
          </cell>
          <cell r="CN1301">
            <v>187.89299999999997</v>
          </cell>
          <cell r="CO1301">
            <v>219.65600000000026</v>
          </cell>
          <cell r="CP1301">
            <v>51.758654999999997</v>
          </cell>
          <cell r="CQ1301">
            <v>112.94248100000006</v>
          </cell>
          <cell r="CR1301">
            <v>1216.4100000000005</v>
          </cell>
          <cell r="CS1301">
            <v>1633.5599999999995</v>
          </cell>
          <cell r="CT1301">
            <v>70.097000000000008</v>
          </cell>
          <cell r="CU1301">
            <v>21.104000000000006</v>
          </cell>
          <cell r="CV1301">
            <v>803.7199999999998</v>
          </cell>
          <cell r="CW1301">
            <v>794.99999999999989</v>
          </cell>
          <cell r="CX1301">
            <v>42.609999999999992</v>
          </cell>
          <cell r="CY1301">
            <v>95.860000000000028</v>
          </cell>
        </row>
        <row r="1302">
          <cell r="A1302">
            <v>42939</v>
          </cell>
          <cell r="B1302">
            <v>23</v>
          </cell>
          <cell r="C1302">
            <v>7</v>
          </cell>
          <cell r="D1302">
            <v>2017</v>
          </cell>
          <cell r="E1302" t="str">
            <v>2372017</v>
          </cell>
          <cell r="F1302">
            <v>229.75</v>
          </cell>
          <cell r="H1302">
            <v>2359.58</v>
          </cell>
          <cell r="I1302">
            <v>27.99</v>
          </cell>
          <cell r="J1302">
            <v>5</v>
          </cell>
          <cell r="K1302">
            <v>142.4</v>
          </cell>
          <cell r="M1302">
            <v>2244.33</v>
          </cell>
          <cell r="N1302">
            <v>56.22</v>
          </cell>
          <cell r="O1302">
            <v>2.4900000000000002</v>
          </cell>
          <cell r="P1302">
            <v>166.99</v>
          </cell>
          <cell r="R1302">
            <v>2538.02</v>
          </cell>
          <cell r="S1302">
            <v>32.35</v>
          </cell>
          <cell r="T1302">
            <v>3.98</v>
          </cell>
          <cell r="U1302">
            <v>142.47999999999999</v>
          </cell>
          <cell r="W1302">
            <v>1740.26</v>
          </cell>
          <cell r="X1302">
            <v>57.18</v>
          </cell>
          <cell r="Y1302">
            <v>6.05</v>
          </cell>
          <cell r="Z1302">
            <v>84.47</v>
          </cell>
          <cell r="AB1302">
            <v>2561.92</v>
          </cell>
          <cell r="AC1302">
            <v>6.94</v>
          </cell>
          <cell r="AD1302">
            <v>18.12</v>
          </cell>
          <cell r="AE1302">
            <v>103.13</v>
          </cell>
          <cell r="AG1302">
            <v>609.17999999999995</v>
          </cell>
          <cell r="AH1302">
            <v>2.58</v>
          </cell>
          <cell r="AI1302">
            <v>6.16</v>
          </cell>
          <cell r="AJ1302">
            <v>59.08</v>
          </cell>
          <cell r="AL1302">
            <v>21.47</v>
          </cell>
          <cell r="AM1302">
            <v>10.17</v>
          </cell>
          <cell r="AN1302">
            <v>3.98</v>
          </cell>
          <cell r="AO1302">
            <v>88.2</v>
          </cell>
          <cell r="AQ1302">
            <v>232.29</v>
          </cell>
          <cell r="AR1302">
            <v>4.53</v>
          </cell>
          <cell r="AS1302">
            <v>2.2000000000000002</v>
          </cell>
          <cell r="AT1302">
            <v>383.33</v>
          </cell>
          <cell r="AV1302">
            <v>91.13</v>
          </cell>
          <cell r="AW1302">
            <v>2.4209290000000001</v>
          </cell>
          <cell r="AX1302">
            <v>0.19592899999999999</v>
          </cell>
          <cell r="AY1302">
            <v>178.5</v>
          </cell>
          <cell r="BA1302">
            <v>722.31</v>
          </cell>
          <cell r="BB1302">
            <v>11.68</v>
          </cell>
          <cell r="BC1302">
            <v>15.620000000000001</v>
          </cell>
          <cell r="BD1302">
            <v>280.17</v>
          </cell>
          <cell r="BF1302">
            <v>86.27</v>
          </cell>
          <cell r="BG1302">
            <v>1.1299999999999999</v>
          </cell>
          <cell r="BH1302">
            <v>0.3</v>
          </cell>
          <cell r="BI1302">
            <v>138.69999999999999</v>
          </cell>
          <cell r="BK1302">
            <v>277.08999999999997</v>
          </cell>
          <cell r="BL1302">
            <v>18.61</v>
          </cell>
          <cell r="BM1302">
            <v>7.79</v>
          </cell>
          <cell r="BN1302">
            <v>750.32</v>
          </cell>
          <cell r="BP1302">
            <v>50.59</v>
          </cell>
          <cell r="BQ1302">
            <v>0.33</v>
          </cell>
          <cell r="BR1302">
            <v>0.51</v>
          </cell>
          <cell r="BX1302">
            <v>0</v>
          </cell>
          <cell r="BZ1302">
            <v>1219.9000000000003</v>
          </cell>
          <cell r="CA1302">
            <v>1831.6699999999998</v>
          </cell>
          <cell r="CB1302">
            <v>1594.9899999999998</v>
          </cell>
          <cell r="CC1302">
            <v>3631.2400000000048</v>
          </cell>
          <cell r="CD1302">
            <v>1063.25</v>
          </cell>
          <cell r="CE1302">
            <v>1534.6299999999997</v>
          </cell>
          <cell r="CF1302">
            <v>1408.87</v>
          </cell>
          <cell r="CG1302">
            <v>2098.5299999999993</v>
          </cell>
          <cell r="CH1302">
            <v>1242.4300000000003</v>
          </cell>
          <cell r="CI1302">
            <v>2158.5500000000011</v>
          </cell>
          <cell r="CJ1302">
            <v>1198.9867000000008</v>
          </cell>
          <cell r="CK1302">
            <v>882.75000000000034</v>
          </cell>
          <cell r="CL1302">
            <v>1527.5099999999998</v>
          </cell>
          <cell r="CM1302">
            <v>1529.81</v>
          </cell>
          <cell r="CN1302">
            <v>192.42299999999997</v>
          </cell>
          <cell r="CO1302">
            <v>221.85600000000025</v>
          </cell>
          <cell r="CP1302">
            <v>54.179583999999998</v>
          </cell>
          <cell r="CQ1302">
            <v>113.13841000000006</v>
          </cell>
          <cell r="CR1302">
            <v>1228.0900000000006</v>
          </cell>
          <cell r="CS1302">
            <v>1649.1799999999994</v>
          </cell>
          <cell r="CT1302">
            <v>71.227000000000004</v>
          </cell>
          <cell r="CU1302">
            <v>21.404000000000007</v>
          </cell>
          <cell r="CV1302">
            <v>822.32999999999981</v>
          </cell>
          <cell r="CW1302">
            <v>802.78999999999985</v>
          </cell>
          <cell r="CX1302">
            <v>42.939999999999991</v>
          </cell>
          <cell r="CY1302">
            <v>96.370000000000033</v>
          </cell>
        </row>
        <row r="1303">
          <cell r="A1303">
            <v>42940</v>
          </cell>
          <cell r="B1303">
            <v>24</v>
          </cell>
          <cell r="C1303">
            <v>7</v>
          </cell>
          <cell r="D1303">
            <v>2017</v>
          </cell>
          <cell r="E1303" t="str">
            <v>2472017</v>
          </cell>
          <cell r="F1303">
            <v>229.96</v>
          </cell>
          <cell r="H1303">
            <v>2393.52</v>
          </cell>
          <cell r="I1303">
            <v>39.340000000000003</v>
          </cell>
          <cell r="J1303">
            <v>5</v>
          </cell>
          <cell r="K1303">
            <v>142.69999999999999</v>
          </cell>
          <cell r="M1303">
            <v>2301.5700000000002</v>
          </cell>
          <cell r="N1303">
            <v>60.41</v>
          </cell>
          <cell r="O1303">
            <v>2.5299999999999998</v>
          </cell>
          <cell r="P1303">
            <v>167.07</v>
          </cell>
          <cell r="R1303">
            <v>2565.3000000000002</v>
          </cell>
          <cell r="S1303">
            <v>23.87</v>
          </cell>
          <cell r="T1303">
            <v>3.99</v>
          </cell>
          <cell r="U1303">
            <v>142.63</v>
          </cell>
          <cell r="W1303">
            <v>1780.44</v>
          </cell>
          <cell r="X1303">
            <v>46.73</v>
          </cell>
          <cell r="Y1303">
            <v>5.99</v>
          </cell>
          <cell r="Z1303">
            <v>84.5</v>
          </cell>
          <cell r="AB1303">
            <v>2566.25</v>
          </cell>
          <cell r="AC1303">
            <v>4.9400000000000004</v>
          </cell>
          <cell r="AD1303">
            <v>0.21</v>
          </cell>
          <cell r="AE1303">
            <v>103.03</v>
          </cell>
          <cell r="AG1303">
            <v>605.08000000000004</v>
          </cell>
          <cell r="AH1303">
            <v>2.1</v>
          </cell>
          <cell r="AI1303">
            <v>6.08</v>
          </cell>
          <cell r="AJ1303">
            <v>57.87</v>
          </cell>
          <cell r="AL1303">
            <v>12.71</v>
          </cell>
          <cell r="AM1303">
            <v>0</v>
          </cell>
          <cell r="AN1303">
            <v>3.99</v>
          </cell>
          <cell r="AO1303">
            <v>88.23</v>
          </cell>
          <cell r="AQ1303">
            <v>233.1</v>
          </cell>
          <cell r="AR1303">
            <v>3.09</v>
          </cell>
          <cell r="AS1303">
            <v>2.2000000000000002</v>
          </cell>
          <cell r="AT1303">
            <v>383.6</v>
          </cell>
          <cell r="AV1303">
            <v>93.201999999999998</v>
          </cell>
          <cell r="AW1303">
            <v>2.2687930000000001</v>
          </cell>
          <cell r="AX1303">
            <v>0.196793</v>
          </cell>
          <cell r="AY1303">
            <v>178.51</v>
          </cell>
          <cell r="BA1303">
            <v>724.96</v>
          </cell>
          <cell r="BB1303">
            <v>17.34</v>
          </cell>
          <cell r="BC1303">
            <v>16</v>
          </cell>
          <cell r="BD1303">
            <v>280.25</v>
          </cell>
          <cell r="BF1303">
            <v>87.49</v>
          </cell>
          <cell r="BG1303">
            <v>1.59</v>
          </cell>
          <cell r="BH1303">
            <v>0.3</v>
          </cell>
          <cell r="BI1303">
            <v>138.74</v>
          </cell>
          <cell r="BK1303">
            <v>285.22000000000003</v>
          </cell>
          <cell r="BL1303">
            <v>16.559999999999999</v>
          </cell>
          <cell r="BM1303">
            <v>7.72</v>
          </cell>
          <cell r="BN1303">
            <v>750.31</v>
          </cell>
          <cell r="BP1303">
            <v>50.52</v>
          </cell>
          <cell r="BQ1303">
            <v>0.52</v>
          </cell>
          <cell r="BR1303">
            <v>0.5</v>
          </cell>
          <cell r="BX1303">
            <v>0</v>
          </cell>
          <cell r="BZ1303">
            <v>1259.2400000000002</v>
          </cell>
          <cell r="CA1303">
            <v>1836.6699999999998</v>
          </cell>
          <cell r="CB1303">
            <v>1655.3999999999999</v>
          </cell>
          <cell r="CC1303">
            <v>3633.770000000005</v>
          </cell>
          <cell r="CD1303">
            <v>1087.1199999999999</v>
          </cell>
          <cell r="CE1303">
            <v>1538.6199999999997</v>
          </cell>
          <cell r="CF1303">
            <v>1455.6</v>
          </cell>
          <cell r="CG1303">
            <v>2104.5199999999991</v>
          </cell>
          <cell r="CH1303">
            <v>1247.3700000000003</v>
          </cell>
          <cell r="CI1303">
            <v>2158.7600000000011</v>
          </cell>
          <cell r="CJ1303">
            <v>1201.0867000000007</v>
          </cell>
          <cell r="CK1303">
            <v>888.83000000000038</v>
          </cell>
          <cell r="CL1303">
            <v>1527.5099999999998</v>
          </cell>
          <cell r="CM1303">
            <v>1533.8</v>
          </cell>
          <cell r="CN1303">
            <v>195.51299999999998</v>
          </cell>
          <cell r="CO1303">
            <v>224.05600000000024</v>
          </cell>
          <cell r="CP1303">
            <v>56.448377000000001</v>
          </cell>
          <cell r="CQ1303">
            <v>113.33520300000006</v>
          </cell>
          <cell r="CR1303">
            <v>1245.4300000000005</v>
          </cell>
          <cell r="CS1303">
            <v>1665.1799999999994</v>
          </cell>
          <cell r="CT1303">
            <v>72.817000000000007</v>
          </cell>
          <cell r="CU1303">
            <v>21.704000000000008</v>
          </cell>
          <cell r="CV1303">
            <v>838.88999999999976</v>
          </cell>
          <cell r="CW1303">
            <v>810.50999999999988</v>
          </cell>
          <cell r="CX1303">
            <v>43.459999999999994</v>
          </cell>
          <cell r="CY1303">
            <v>96.870000000000033</v>
          </cell>
        </row>
        <row r="1304">
          <cell r="A1304">
            <v>42941</v>
          </cell>
          <cell r="B1304">
            <v>25</v>
          </cell>
          <cell r="C1304">
            <v>7</v>
          </cell>
          <cell r="D1304">
            <v>2017</v>
          </cell>
          <cell r="E1304" t="str">
            <v>2572017</v>
          </cell>
          <cell r="F1304">
            <v>230.17</v>
          </cell>
          <cell r="H1304">
            <v>2423.44</v>
          </cell>
          <cell r="I1304">
            <v>35.4</v>
          </cell>
          <cell r="J1304">
            <v>5</v>
          </cell>
          <cell r="K1304">
            <v>142.97</v>
          </cell>
          <cell r="M1304">
            <v>2353.39</v>
          </cell>
          <cell r="N1304">
            <v>55.03</v>
          </cell>
          <cell r="O1304">
            <v>2.5499999999999998</v>
          </cell>
          <cell r="P1304">
            <v>167.11</v>
          </cell>
          <cell r="R1304">
            <v>2578.96</v>
          </cell>
          <cell r="S1304">
            <v>19.739999999999998</v>
          </cell>
          <cell r="T1304">
            <v>7</v>
          </cell>
          <cell r="U1304">
            <v>142.76</v>
          </cell>
          <cell r="W1304">
            <v>1815.44</v>
          </cell>
          <cell r="X1304">
            <v>42.65</v>
          </cell>
          <cell r="Y1304">
            <v>7.09</v>
          </cell>
          <cell r="Z1304">
            <v>84.52</v>
          </cell>
          <cell r="AB1304">
            <v>2569.15</v>
          </cell>
          <cell r="AC1304">
            <v>3.29</v>
          </cell>
          <cell r="AD1304">
            <v>0</v>
          </cell>
          <cell r="AE1304">
            <v>102.92</v>
          </cell>
          <cell r="AG1304">
            <v>600.58000000000004</v>
          </cell>
          <cell r="AH1304">
            <v>1.99</v>
          </cell>
          <cell r="AI1304">
            <v>6.38</v>
          </cell>
          <cell r="AJ1304">
            <v>57.46</v>
          </cell>
          <cell r="AL1304">
            <v>10.4</v>
          </cell>
          <cell r="AM1304">
            <v>4.7</v>
          </cell>
          <cell r="AN1304">
            <v>7</v>
          </cell>
          <cell r="AO1304">
            <v>88.32</v>
          </cell>
          <cell r="AQ1304">
            <v>235.54</v>
          </cell>
          <cell r="AR1304">
            <v>4.71</v>
          </cell>
          <cell r="AS1304">
            <v>2.19</v>
          </cell>
          <cell r="AT1304">
            <v>383.85</v>
          </cell>
          <cell r="AV1304">
            <v>95.120999999999995</v>
          </cell>
          <cell r="AW1304">
            <v>2.1445409999999998</v>
          </cell>
          <cell r="AX1304">
            <v>0.22554099999999999</v>
          </cell>
          <cell r="AY1304">
            <v>178.51</v>
          </cell>
          <cell r="BA1304">
            <v>724.96</v>
          </cell>
          <cell r="BB1304">
            <v>17.350000000000001</v>
          </cell>
          <cell r="BC1304">
            <v>15.99</v>
          </cell>
          <cell r="BD1304">
            <v>280.35000000000002</v>
          </cell>
          <cell r="BF1304">
            <v>89.03</v>
          </cell>
          <cell r="BG1304">
            <v>1.91</v>
          </cell>
          <cell r="BH1304">
            <v>0.3</v>
          </cell>
          <cell r="BI1304">
            <v>138.85</v>
          </cell>
          <cell r="BK1304">
            <v>307.79000000000002</v>
          </cell>
          <cell r="BL1304">
            <v>30.86</v>
          </cell>
          <cell r="BM1304">
            <v>7.58</v>
          </cell>
          <cell r="BN1304">
            <v>750.32</v>
          </cell>
          <cell r="BP1304">
            <v>50.59</v>
          </cell>
          <cell r="BQ1304">
            <v>0.59</v>
          </cell>
          <cell r="BR1304">
            <v>0.51</v>
          </cell>
          <cell r="BX1304">
            <v>0</v>
          </cell>
          <cell r="BZ1304">
            <v>1294.6400000000003</v>
          </cell>
          <cell r="CA1304">
            <v>1841.6699999999998</v>
          </cell>
          <cell r="CB1304">
            <v>1710.4299999999998</v>
          </cell>
          <cell r="CC1304">
            <v>3636.3200000000052</v>
          </cell>
          <cell r="CD1304">
            <v>1106.8599999999999</v>
          </cell>
          <cell r="CE1304">
            <v>1545.6199999999997</v>
          </cell>
          <cell r="CF1304">
            <v>1498.25</v>
          </cell>
          <cell r="CG1304">
            <v>2111.6099999999992</v>
          </cell>
          <cell r="CH1304">
            <v>1250.6600000000003</v>
          </cell>
          <cell r="CI1304">
            <v>2158.7600000000011</v>
          </cell>
          <cell r="CJ1304">
            <v>1203.0767000000008</v>
          </cell>
          <cell r="CK1304">
            <v>895.21000000000038</v>
          </cell>
          <cell r="CL1304">
            <v>1532.2099999999998</v>
          </cell>
          <cell r="CM1304">
            <v>1540.8</v>
          </cell>
          <cell r="CN1304">
            <v>200.22299999999998</v>
          </cell>
          <cell r="CO1304">
            <v>226.24600000000024</v>
          </cell>
          <cell r="CP1304">
            <v>58.592917999999997</v>
          </cell>
          <cell r="CQ1304">
            <v>113.56074400000007</v>
          </cell>
          <cell r="CR1304">
            <v>1262.7800000000004</v>
          </cell>
          <cell r="CS1304">
            <v>1681.1699999999994</v>
          </cell>
          <cell r="CT1304">
            <v>74.727000000000004</v>
          </cell>
          <cell r="CU1304">
            <v>22.004000000000008</v>
          </cell>
          <cell r="CV1304">
            <v>869.74999999999977</v>
          </cell>
          <cell r="CW1304">
            <v>818.08999999999992</v>
          </cell>
          <cell r="CX1304">
            <v>44.05</v>
          </cell>
          <cell r="CY1304">
            <v>97.380000000000038</v>
          </cell>
        </row>
        <row r="1305">
          <cell r="A1305">
            <v>42942</v>
          </cell>
          <cell r="B1305">
            <v>26</v>
          </cell>
          <cell r="C1305">
            <v>7</v>
          </cell>
          <cell r="D1305">
            <v>2017</v>
          </cell>
          <cell r="E1305" t="str">
            <v>2672017</v>
          </cell>
          <cell r="F1305">
            <v>230.43</v>
          </cell>
          <cell r="H1305">
            <v>2459.8000000000002</v>
          </cell>
          <cell r="I1305">
            <v>41.81</v>
          </cell>
          <cell r="J1305">
            <v>5</v>
          </cell>
          <cell r="K1305">
            <v>143.28</v>
          </cell>
          <cell r="M1305">
            <v>2413.25</v>
          </cell>
          <cell r="N1305">
            <v>63.05</v>
          </cell>
          <cell r="O1305">
            <v>2.5299999999999998</v>
          </cell>
          <cell r="P1305">
            <v>167.16</v>
          </cell>
          <cell r="R1305">
            <v>2596.0500000000002</v>
          </cell>
          <cell r="S1305">
            <v>27.15</v>
          </cell>
          <cell r="T1305">
            <v>7.03</v>
          </cell>
          <cell r="U1305">
            <v>142.91999999999999</v>
          </cell>
          <cell r="W1305">
            <v>1858.74</v>
          </cell>
          <cell r="X1305">
            <v>50.86</v>
          </cell>
          <cell r="Y1305">
            <v>7</v>
          </cell>
          <cell r="Z1305">
            <v>84.6</v>
          </cell>
          <cell r="AB1305">
            <v>2580.7399999999998</v>
          </cell>
          <cell r="AC1305">
            <v>11.99</v>
          </cell>
          <cell r="AD1305">
            <v>0</v>
          </cell>
          <cell r="AE1305">
            <v>102.82</v>
          </cell>
          <cell r="AG1305">
            <v>596.49</v>
          </cell>
          <cell r="AH1305">
            <v>2.09</v>
          </cell>
          <cell r="AI1305">
            <v>6.06</v>
          </cell>
          <cell r="AJ1305">
            <v>57.8</v>
          </cell>
          <cell r="AL1305">
            <v>12.32</v>
          </cell>
          <cell r="AM1305">
            <v>8.9700000000000006</v>
          </cell>
          <cell r="AN1305">
            <v>7.03</v>
          </cell>
          <cell r="AO1305">
            <v>88.44</v>
          </cell>
          <cell r="AQ1305">
            <v>238.8</v>
          </cell>
          <cell r="AR1305">
            <v>5.2</v>
          </cell>
          <cell r="AS1305">
            <v>1.86</v>
          </cell>
          <cell r="AT1305">
            <v>384.14</v>
          </cell>
          <cell r="AV1305">
            <v>97.346000000000004</v>
          </cell>
          <cell r="AW1305">
            <v>2.446866</v>
          </cell>
          <cell r="AX1305">
            <v>0.22186600000000001</v>
          </cell>
          <cell r="AY1305">
            <v>178.5</v>
          </cell>
          <cell r="BA1305">
            <v>722.31</v>
          </cell>
          <cell r="BB1305">
            <v>14.71</v>
          </cell>
          <cell r="BC1305">
            <v>16.02</v>
          </cell>
          <cell r="BD1305">
            <v>280.41000000000003</v>
          </cell>
          <cell r="BF1305">
            <v>89.97</v>
          </cell>
          <cell r="BG1305">
            <v>1.3</v>
          </cell>
          <cell r="BH1305">
            <v>0.3</v>
          </cell>
          <cell r="BI1305">
            <v>139.13999999999999</v>
          </cell>
          <cell r="BK1305">
            <v>368.68</v>
          </cell>
          <cell r="BL1305">
            <v>69.5</v>
          </cell>
          <cell r="BM1305">
            <v>7.86</v>
          </cell>
          <cell r="BN1305">
            <v>750.32</v>
          </cell>
          <cell r="BP1305">
            <v>50.59</v>
          </cell>
          <cell r="BQ1305">
            <v>0.17</v>
          </cell>
          <cell r="BR1305">
            <v>0.15</v>
          </cell>
          <cell r="BX1305">
            <v>0</v>
          </cell>
          <cell r="BZ1305">
            <v>1336.4500000000003</v>
          </cell>
          <cell r="CA1305">
            <v>1846.6699999999998</v>
          </cell>
          <cell r="CB1305">
            <v>1773.4799999999998</v>
          </cell>
          <cell r="CC1305">
            <v>3638.8500000000054</v>
          </cell>
          <cell r="CD1305">
            <v>1134.01</v>
          </cell>
          <cell r="CE1305">
            <v>1552.6499999999996</v>
          </cell>
          <cell r="CF1305">
            <v>1549.11</v>
          </cell>
          <cell r="CG1305">
            <v>2118.6099999999992</v>
          </cell>
          <cell r="CH1305">
            <v>1262.6500000000003</v>
          </cell>
          <cell r="CI1305">
            <v>2158.7600000000011</v>
          </cell>
          <cell r="CJ1305">
            <v>1205.1667000000007</v>
          </cell>
          <cell r="CK1305">
            <v>901.27000000000032</v>
          </cell>
          <cell r="CL1305">
            <v>1541.1799999999998</v>
          </cell>
          <cell r="CM1305">
            <v>1547.83</v>
          </cell>
          <cell r="CN1305">
            <v>205.42299999999997</v>
          </cell>
          <cell r="CO1305">
            <v>228.10600000000025</v>
          </cell>
          <cell r="CP1305">
            <v>61.039783999999997</v>
          </cell>
          <cell r="CQ1305">
            <v>113.78261000000008</v>
          </cell>
          <cell r="CR1305">
            <v>1277.4900000000005</v>
          </cell>
          <cell r="CS1305">
            <v>1697.1899999999994</v>
          </cell>
          <cell r="CT1305">
            <v>76.027000000000001</v>
          </cell>
          <cell r="CU1305">
            <v>22.304000000000009</v>
          </cell>
          <cell r="CV1305">
            <v>939.24999999999977</v>
          </cell>
          <cell r="CW1305">
            <v>825.94999999999993</v>
          </cell>
          <cell r="CX1305">
            <v>44.22</v>
          </cell>
          <cell r="CY1305">
            <v>97.530000000000044</v>
          </cell>
        </row>
        <row r="1306">
          <cell r="A1306">
            <v>42943</v>
          </cell>
          <cell r="B1306">
            <v>27</v>
          </cell>
          <cell r="C1306">
            <v>7</v>
          </cell>
          <cell r="D1306">
            <v>2017</v>
          </cell>
          <cell r="E1306" t="str">
            <v>2772017</v>
          </cell>
          <cell r="F1306">
            <v>230.66</v>
          </cell>
          <cell r="H1306">
            <v>2492.5</v>
          </cell>
          <cell r="I1306">
            <v>36.14</v>
          </cell>
          <cell r="J1306">
            <v>3</v>
          </cell>
          <cell r="K1306">
            <v>143.61000000000001</v>
          </cell>
          <cell r="M1306">
            <v>2477.4</v>
          </cell>
          <cell r="N1306">
            <v>66.819999999999993</v>
          </cell>
          <cell r="O1306">
            <v>2.0099999999999998</v>
          </cell>
          <cell r="P1306">
            <v>167.24</v>
          </cell>
          <cell r="R1306">
            <v>2623.42</v>
          </cell>
          <cell r="S1306">
            <v>34.39</v>
          </cell>
          <cell r="T1306">
            <v>6.19</v>
          </cell>
          <cell r="U1306">
            <v>143.19999999999999</v>
          </cell>
          <cell r="W1306">
            <v>1935.11</v>
          </cell>
          <cell r="X1306">
            <v>83.95</v>
          </cell>
          <cell r="Y1306">
            <v>7</v>
          </cell>
          <cell r="Z1306">
            <v>84.68</v>
          </cell>
          <cell r="AB1306">
            <v>2592.35</v>
          </cell>
          <cell r="AC1306">
            <v>12.01</v>
          </cell>
          <cell r="AD1306">
            <v>0</v>
          </cell>
          <cell r="AE1306">
            <v>102.73</v>
          </cell>
          <cell r="AG1306">
            <v>592.83000000000004</v>
          </cell>
          <cell r="AH1306">
            <v>2.58</v>
          </cell>
          <cell r="AI1306">
            <v>6.13</v>
          </cell>
          <cell r="AJ1306">
            <v>57.64</v>
          </cell>
          <cell r="AL1306">
            <v>11.41</v>
          </cell>
          <cell r="AM1306">
            <v>6.11</v>
          </cell>
          <cell r="AN1306">
            <v>7</v>
          </cell>
          <cell r="AO1306">
            <v>88.56</v>
          </cell>
          <cell r="AQ1306">
            <v>242.09</v>
          </cell>
          <cell r="AR1306">
            <v>6.19</v>
          </cell>
          <cell r="AS1306">
            <v>2.74</v>
          </cell>
          <cell r="AT1306">
            <v>384.47</v>
          </cell>
          <cell r="AV1306">
            <v>99.878</v>
          </cell>
          <cell r="AW1306">
            <v>2.7548080000000001</v>
          </cell>
          <cell r="AX1306">
            <v>0.22280800000000001</v>
          </cell>
          <cell r="AY1306">
            <v>178.52</v>
          </cell>
          <cell r="BA1306">
            <v>727.61</v>
          </cell>
          <cell r="BB1306">
            <v>21.17</v>
          </cell>
          <cell r="BC1306">
            <v>14.52</v>
          </cell>
          <cell r="BD1306">
            <v>280.76</v>
          </cell>
          <cell r="BF1306">
            <v>95.52</v>
          </cell>
          <cell r="BG1306">
            <v>5.82</v>
          </cell>
          <cell r="BH1306">
            <v>0.2</v>
          </cell>
          <cell r="BI1306">
            <v>139.47</v>
          </cell>
          <cell r="BK1306">
            <v>440.45</v>
          </cell>
          <cell r="BL1306">
            <v>80.02</v>
          </cell>
          <cell r="BM1306">
            <v>7.49</v>
          </cell>
          <cell r="BN1306">
            <v>750.27</v>
          </cell>
          <cell r="BP1306">
            <v>50.26</v>
          </cell>
          <cell r="BQ1306">
            <v>0.34</v>
          </cell>
          <cell r="BR1306">
            <v>0</v>
          </cell>
          <cell r="BX1306">
            <v>0</v>
          </cell>
          <cell r="BZ1306">
            <v>1372.5900000000004</v>
          </cell>
          <cell r="CA1306">
            <v>1849.6699999999998</v>
          </cell>
          <cell r="CB1306">
            <v>1840.2999999999997</v>
          </cell>
          <cell r="CC1306">
            <v>3640.8600000000056</v>
          </cell>
          <cell r="CD1306">
            <v>1168.4000000000001</v>
          </cell>
          <cell r="CE1306">
            <v>1558.8399999999997</v>
          </cell>
          <cell r="CF1306">
            <v>1633.06</v>
          </cell>
          <cell r="CG1306">
            <v>2125.6099999999992</v>
          </cell>
          <cell r="CH1306">
            <v>1274.6600000000003</v>
          </cell>
          <cell r="CI1306">
            <v>2158.7600000000011</v>
          </cell>
          <cell r="CJ1306">
            <v>1207.7467000000006</v>
          </cell>
          <cell r="CK1306">
            <v>907.40000000000032</v>
          </cell>
          <cell r="CL1306">
            <v>1547.2899999999997</v>
          </cell>
          <cell r="CM1306">
            <v>1554.83</v>
          </cell>
          <cell r="CN1306">
            <v>211.61299999999997</v>
          </cell>
          <cell r="CO1306">
            <v>230.84600000000026</v>
          </cell>
          <cell r="CP1306">
            <v>63.794591999999994</v>
          </cell>
          <cell r="CQ1306">
            <v>114.00541800000008</v>
          </cell>
          <cell r="CR1306">
            <v>1298.6600000000005</v>
          </cell>
          <cell r="CS1306">
            <v>1711.7099999999994</v>
          </cell>
          <cell r="CT1306">
            <v>81.847000000000008</v>
          </cell>
          <cell r="CU1306">
            <v>22.504000000000008</v>
          </cell>
          <cell r="CV1306">
            <v>1019.2699999999998</v>
          </cell>
          <cell r="CW1306">
            <v>833.43999999999994</v>
          </cell>
          <cell r="CX1306">
            <v>44.56</v>
          </cell>
          <cell r="CY1306">
            <v>97.530000000000044</v>
          </cell>
        </row>
        <row r="1307">
          <cell r="A1307">
            <v>42944</v>
          </cell>
          <cell r="B1307">
            <v>28</v>
          </cell>
          <cell r="C1307">
            <v>7</v>
          </cell>
          <cell r="D1307">
            <v>2017</v>
          </cell>
          <cell r="E1307" t="str">
            <v>2872017</v>
          </cell>
          <cell r="F1307">
            <v>230.93</v>
          </cell>
          <cell r="H1307">
            <v>2531.5</v>
          </cell>
          <cell r="I1307">
            <v>42.36</v>
          </cell>
          <cell r="J1307">
            <v>3</v>
          </cell>
          <cell r="K1307">
            <v>143.88</v>
          </cell>
          <cell r="M1307">
            <v>2530.1999999999998</v>
          </cell>
          <cell r="N1307">
            <v>55.5</v>
          </cell>
          <cell r="O1307">
            <v>2.02</v>
          </cell>
          <cell r="P1307">
            <v>167.33</v>
          </cell>
          <cell r="R1307">
            <v>2654.25</v>
          </cell>
          <cell r="S1307">
            <v>43.89</v>
          </cell>
          <cell r="T1307">
            <v>7.11</v>
          </cell>
          <cell r="U1307">
            <v>143.5</v>
          </cell>
          <cell r="W1307">
            <v>2017.8</v>
          </cell>
          <cell r="X1307">
            <v>90.22</v>
          </cell>
          <cell r="Y1307">
            <v>6.96</v>
          </cell>
          <cell r="Z1307">
            <v>84.74</v>
          </cell>
          <cell r="AB1307">
            <v>2601.0700000000002</v>
          </cell>
          <cell r="AC1307">
            <v>15.57</v>
          </cell>
          <cell r="AD1307">
            <v>6.45</v>
          </cell>
          <cell r="AE1307">
            <v>102.62</v>
          </cell>
          <cell r="AG1307">
            <v>588.36</v>
          </cell>
          <cell r="AH1307">
            <v>1.6</v>
          </cell>
          <cell r="AI1307">
            <v>5.95</v>
          </cell>
          <cell r="AJ1307">
            <v>58.45</v>
          </cell>
          <cell r="AL1307">
            <v>16.79</v>
          </cell>
          <cell r="AM1307">
            <v>12.5</v>
          </cell>
          <cell r="AN1307">
            <v>7.11</v>
          </cell>
          <cell r="AO1307">
            <v>88.72</v>
          </cell>
          <cell r="AQ1307">
            <v>246.5</v>
          </cell>
          <cell r="AR1307">
            <v>6.66</v>
          </cell>
          <cell r="AS1307">
            <v>2.17</v>
          </cell>
          <cell r="AT1307">
            <v>384.74</v>
          </cell>
          <cell r="AV1307">
            <v>101.95</v>
          </cell>
          <cell r="AW1307">
            <v>2.3251750000000002</v>
          </cell>
          <cell r="AX1307">
            <v>0.25317499999999998</v>
          </cell>
          <cell r="AY1307">
            <v>178.61</v>
          </cell>
          <cell r="BA1307">
            <v>751.66</v>
          </cell>
          <cell r="BB1307">
            <v>42.13</v>
          </cell>
          <cell r="BC1307">
            <v>16.72</v>
          </cell>
          <cell r="BD1307">
            <v>281.31</v>
          </cell>
          <cell r="BF1307">
            <v>104.65</v>
          </cell>
          <cell r="BG1307">
            <v>9.2100000000000009</v>
          </cell>
          <cell r="BH1307">
            <v>0</v>
          </cell>
          <cell r="BI1307">
            <v>139.71</v>
          </cell>
          <cell r="BK1307">
            <v>494.3</v>
          </cell>
          <cell r="BL1307">
            <v>62.05</v>
          </cell>
          <cell r="BM1307">
            <v>7.42</v>
          </cell>
          <cell r="BN1307">
            <v>750.58</v>
          </cell>
          <cell r="BP1307">
            <v>52.28</v>
          </cell>
          <cell r="BQ1307">
            <v>2.04</v>
          </cell>
          <cell r="BR1307">
            <v>0</v>
          </cell>
          <cell r="BX1307">
            <v>0</v>
          </cell>
          <cell r="BZ1307">
            <v>1414.9500000000003</v>
          </cell>
          <cell r="CA1307">
            <v>1852.6699999999998</v>
          </cell>
          <cell r="CB1307">
            <v>1895.7999999999997</v>
          </cell>
          <cell r="CC1307">
            <v>3642.8800000000056</v>
          </cell>
          <cell r="CD1307">
            <v>1212.2900000000002</v>
          </cell>
          <cell r="CE1307">
            <v>1565.9499999999996</v>
          </cell>
          <cell r="CF1307">
            <v>1723.28</v>
          </cell>
          <cell r="CG1307">
            <v>2132.5699999999993</v>
          </cell>
          <cell r="CH1307">
            <v>1290.2300000000002</v>
          </cell>
          <cell r="CI1307">
            <v>2165.2100000000009</v>
          </cell>
          <cell r="CJ1307">
            <v>1209.3467000000005</v>
          </cell>
          <cell r="CK1307">
            <v>913.35000000000036</v>
          </cell>
          <cell r="CL1307">
            <v>1559.7899999999997</v>
          </cell>
          <cell r="CM1307">
            <v>1561.9399999999998</v>
          </cell>
          <cell r="CN1307">
            <v>218.27299999999997</v>
          </cell>
          <cell r="CO1307">
            <v>233.01600000000025</v>
          </cell>
          <cell r="CP1307">
            <v>66.119766999999996</v>
          </cell>
          <cell r="CQ1307">
            <v>114.25859300000008</v>
          </cell>
          <cell r="CR1307">
            <v>1340.7900000000006</v>
          </cell>
          <cell r="CS1307">
            <v>1728.4299999999994</v>
          </cell>
          <cell r="CT1307">
            <v>91.057000000000016</v>
          </cell>
          <cell r="CU1307">
            <v>22.504000000000008</v>
          </cell>
          <cell r="CV1307">
            <v>1081.3199999999997</v>
          </cell>
          <cell r="CW1307">
            <v>840.8599999999999</v>
          </cell>
          <cell r="CX1307">
            <v>46.6</v>
          </cell>
          <cell r="CY1307">
            <v>97.530000000000044</v>
          </cell>
        </row>
        <row r="1308">
          <cell r="A1308">
            <v>42945</v>
          </cell>
          <cell r="B1308">
            <v>29</v>
          </cell>
          <cell r="C1308">
            <v>7</v>
          </cell>
          <cell r="D1308">
            <v>2017</v>
          </cell>
          <cell r="E1308" t="str">
            <v>2972017</v>
          </cell>
          <cell r="F1308">
            <v>231.18</v>
          </cell>
          <cell r="H1308">
            <v>2568.1999999999998</v>
          </cell>
          <cell r="I1308">
            <v>40.14</v>
          </cell>
          <cell r="J1308">
            <v>3</v>
          </cell>
          <cell r="K1308">
            <v>144.07</v>
          </cell>
          <cell r="M1308">
            <v>2567.5300000000002</v>
          </cell>
          <cell r="N1308">
            <v>40.01</v>
          </cell>
          <cell r="O1308">
            <v>2.0099999999999998</v>
          </cell>
          <cell r="P1308">
            <v>167.43</v>
          </cell>
          <cell r="R1308">
            <v>2688.56</v>
          </cell>
          <cell r="S1308">
            <v>40.549999999999997</v>
          </cell>
          <cell r="T1308">
            <v>6.95</v>
          </cell>
          <cell r="U1308">
            <v>143.75</v>
          </cell>
          <cell r="W1308">
            <v>2087.37</v>
          </cell>
          <cell r="X1308">
            <v>77.25</v>
          </cell>
          <cell r="Y1308">
            <v>7.1</v>
          </cell>
          <cell r="Z1308">
            <v>84.81</v>
          </cell>
          <cell r="AB1308">
            <v>2611.2600000000002</v>
          </cell>
          <cell r="AC1308">
            <v>16.73</v>
          </cell>
          <cell r="AD1308">
            <v>6.14</v>
          </cell>
          <cell r="AE1308">
            <v>102.53</v>
          </cell>
          <cell r="AG1308">
            <v>584.72</v>
          </cell>
          <cell r="AH1308">
            <v>2.27</v>
          </cell>
          <cell r="AI1308">
            <v>5.79</v>
          </cell>
          <cell r="AJ1308">
            <v>58.12</v>
          </cell>
          <cell r="AL1308">
            <v>14.34</v>
          </cell>
          <cell r="AM1308">
            <v>4.5199999999999996</v>
          </cell>
          <cell r="AN1308">
            <v>6.95</v>
          </cell>
          <cell r="AO1308">
            <v>88.9</v>
          </cell>
          <cell r="AQ1308">
            <v>251.5</v>
          </cell>
          <cell r="AR1308">
            <v>7.34</v>
          </cell>
          <cell r="AS1308">
            <v>2.16</v>
          </cell>
          <cell r="AT1308">
            <v>384.88</v>
          </cell>
          <cell r="AV1308">
            <v>103.024</v>
          </cell>
          <cell r="AW1308">
            <v>1.3413839999999999</v>
          </cell>
          <cell r="AX1308">
            <v>0.26738400000000001</v>
          </cell>
          <cell r="AY1308">
            <v>178.75</v>
          </cell>
          <cell r="BA1308">
            <v>789.64</v>
          </cell>
          <cell r="BB1308">
            <v>55.23</v>
          </cell>
          <cell r="BC1308">
            <v>15.879999999999999</v>
          </cell>
          <cell r="BD1308">
            <v>283.19</v>
          </cell>
          <cell r="BF1308">
            <v>139.88</v>
          </cell>
          <cell r="BG1308">
            <v>35.31</v>
          </cell>
          <cell r="BH1308">
            <v>0</v>
          </cell>
          <cell r="BI1308">
            <v>139.83000000000001</v>
          </cell>
          <cell r="BK1308">
            <v>521.74</v>
          </cell>
          <cell r="BL1308">
            <v>35.69</v>
          </cell>
          <cell r="BM1308">
            <v>7.44</v>
          </cell>
          <cell r="BN1308">
            <v>750.82</v>
          </cell>
          <cell r="BP1308">
            <v>53.88</v>
          </cell>
          <cell r="BQ1308">
            <v>1.62</v>
          </cell>
          <cell r="BR1308">
            <v>0</v>
          </cell>
          <cell r="BX1308">
            <v>0</v>
          </cell>
          <cell r="BZ1308">
            <v>1455.0900000000004</v>
          </cell>
          <cell r="CA1308">
            <v>1855.6699999999998</v>
          </cell>
          <cell r="CB1308">
            <v>1935.8099999999997</v>
          </cell>
          <cell r="CC1308">
            <v>3644.8900000000058</v>
          </cell>
          <cell r="CD1308">
            <v>1252.8400000000001</v>
          </cell>
          <cell r="CE1308">
            <v>1572.8999999999996</v>
          </cell>
          <cell r="CF1308">
            <v>1800.53</v>
          </cell>
          <cell r="CG1308">
            <v>2139.6699999999992</v>
          </cell>
          <cell r="CH1308">
            <v>1306.9600000000003</v>
          </cell>
          <cell r="CI1308">
            <v>2171.3500000000008</v>
          </cell>
          <cell r="CJ1308">
            <v>1211.6167000000005</v>
          </cell>
          <cell r="CK1308">
            <v>919.14000000000033</v>
          </cell>
          <cell r="CL1308">
            <v>1564.3099999999997</v>
          </cell>
          <cell r="CM1308">
            <v>1568.8899999999999</v>
          </cell>
          <cell r="CN1308">
            <v>225.61299999999997</v>
          </cell>
          <cell r="CO1308">
            <v>235.17600000000024</v>
          </cell>
          <cell r="CP1308">
            <v>67.461151000000001</v>
          </cell>
          <cell r="CQ1308">
            <v>114.52597700000008</v>
          </cell>
          <cell r="CR1308">
            <v>1396.0200000000007</v>
          </cell>
          <cell r="CS1308">
            <v>1744.3099999999995</v>
          </cell>
          <cell r="CT1308">
            <v>126.36700000000002</v>
          </cell>
          <cell r="CU1308">
            <v>22.504000000000008</v>
          </cell>
          <cell r="CV1308">
            <v>1117.0099999999998</v>
          </cell>
          <cell r="CW1308">
            <v>848.3</v>
          </cell>
          <cell r="CX1308">
            <v>48.22</v>
          </cell>
          <cell r="CY1308">
            <v>97.530000000000044</v>
          </cell>
        </row>
        <row r="1309">
          <cell r="A1309">
            <v>42946</v>
          </cell>
          <cell r="B1309">
            <v>30</v>
          </cell>
          <cell r="C1309">
            <v>7</v>
          </cell>
          <cell r="D1309">
            <v>2017</v>
          </cell>
          <cell r="E1309" t="str">
            <v>3072017</v>
          </cell>
          <cell r="F1309">
            <v>231.46</v>
          </cell>
          <cell r="H1309">
            <v>2609.9899999999998</v>
          </cell>
          <cell r="I1309">
            <v>43.88</v>
          </cell>
          <cell r="J1309">
            <v>1.5</v>
          </cell>
          <cell r="K1309">
            <v>144.27000000000001</v>
          </cell>
          <cell r="M1309">
            <v>2606.98</v>
          </cell>
          <cell r="N1309">
            <v>40.119999999999997</v>
          </cell>
          <cell r="O1309">
            <v>0</v>
          </cell>
          <cell r="P1309">
            <v>167.53</v>
          </cell>
          <cell r="R1309">
            <v>2722.94</v>
          </cell>
          <cell r="S1309">
            <v>45.78</v>
          </cell>
          <cell r="T1309">
            <v>6.98</v>
          </cell>
          <cell r="U1309">
            <v>144.01</v>
          </cell>
          <cell r="W1309">
            <v>2160.37</v>
          </cell>
          <cell r="X1309">
            <v>80.569999999999993</v>
          </cell>
          <cell r="Y1309">
            <v>6.99</v>
          </cell>
          <cell r="Z1309">
            <v>84.9</v>
          </cell>
          <cell r="AB1309">
            <v>2624.39</v>
          </cell>
          <cell r="AC1309">
            <v>19.36</v>
          </cell>
          <cell r="AD1309">
            <v>5.83</v>
          </cell>
          <cell r="AE1309">
            <v>102.44</v>
          </cell>
          <cell r="AG1309">
            <v>581.09</v>
          </cell>
          <cell r="AH1309">
            <v>2.4700000000000002</v>
          </cell>
          <cell r="AI1309">
            <v>5.98</v>
          </cell>
          <cell r="AJ1309">
            <v>58.7</v>
          </cell>
          <cell r="AL1309">
            <v>18.649999999999999</v>
          </cell>
          <cell r="AM1309">
            <v>11.31</v>
          </cell>
          <cell r="AN1309">
            <v>6.98</v>
          </cell>
          <cell r="AO1309">
            <v>89.1</v>
          </cell>
          <cell r="AQ1309">
            <v>257.11</v>
          </cell>
          <cell r="AR1309">
            <v>7.94</v>
          </cell>
          <cell r="AS1309">
            <v>2.15</v>
          </cell>
          <cell r="AT1309">
            <v>384.96</v>
          </cell>
          <cell r="AV1309">
            <v>103.63800000000001</v>
          </cell>
          <cell r="AW1309">
            <v>0.87870499999999996</v>
          </cell>
          <cell r="AX1309">
            <v>0.26470500000000002</v>
          </cell>
          <cell r="AY1309">
            <v>178.92</v>
          </cell>
          <cell r="BA1309">
            <v>836.68</v>
          </cell>
          <cell r="BB1309">
            <v>64.400000000000006</v>
          </cell>
          <cell r="BC1309">
            <v>15.98</v>
          </cell>
          <cell r="BD1309">
            <v>283.93</v>
          </cell>
          <cell r="BF1309">
            <v>155.291</v>
          </cell>
          <cell r="BG1309">
            <v>15.5</v>
          </cell>
          <cell r="BH1309">
            <v>0</v>
          </cell>
          <cell r="BI1309">
            <v>139.88</v>
          </cell>
          <cell r="BK1309">
            <v>533.28</v>
          </cell>
          <cell r="BL1309">
            <v>19.77</v>
          </cell>
          <cell r="BM1309">
            <v>7.43</v>
          </cell>
          <cell r="BN1309">
            <v>750.93</v>
          </cell>
          <cell r="BP1309">
            <v>54.62</v>
          </cell>
          <cell r="BQ1309">
            <v>0.76</v>
          </cell>
          <cell r="BR1309">
            <v>0</v>
          </cell>
          <cell r="BX1309">
            <v>0</v>
          </cell>
          <cell r="BZ1309">
            <v>1498.9700000000005</v>
          </cell>
          <cell r="CA1309">
            <v>1857.1699999999998</v>
          </cell>
          <cell r="CB1309">
            <v>1975.9299999999996</v>
          </cell>
          <cell r="CC1309">
            <v>3644.8900000000058</v>
          </cell>
          <cell r="CD1309">
            <v>1298.6200000000001</v>
          </cell>
          <cell r="CE1309">
            <v>1579.8799999999997</v>
          </cell>
          <cell r="CF1309">
            <v>1881.1</v>
          </cell>
          <cell r="CG1309">
            <v>2146.6599999999989</v>
          </cell>
          <cell r="CH1309">
            <v>1326.3200000000002</v>
          </cell>
          <cell r="CI1309">
            <v>2177.1800000000007</v>
          </cell>
          <cell r="CJ1309">
            <v>1214.0867000000005</v>
          </cell>
          <cell r="CK1309">
            <v>925.12000000000035</v>
          </cell>
          <cell r="CL1309">
            <v>1575.6199999999997</v>
          </cell>
          <cell r="CM1309">
            <v>1575.87</v>
          </cell>
          <cell r="CN1309">
            <v>233.55299999999997</v>
          </cell>
          <cell r="CO1309">
            <v>237.32600000000025</v>
          </cell>
          <cell r="CP1309">
            <v>68.339855999999997</v>
          </cell>
          <cell r="CQ1309">
            <v>114.79068200000009</v>
          </cell>
          <cell r="CR1309">
            <v>1460.4200000000008</v>
          </cell>
          <cell r="CS1309">
            <v>1760.2899999999995</v>
          </cell>
          <cell r="CT1309">
            <v>141.86700000000002</v>
          </cell>
          <cell r="CU1309">
            <v>22.504000000000008</v>
          </cell>
          <cell r="CV1309">
            <v>1136.7799999999997</v>
          </cell>
          <cell r="CW1309">
            <v>855.7299999999999</v>
          </cell>
          <cell r="CX1309">
            <v>48.98</v>
          </cell>
          <cell r="CY1309">
            <v>97.530000000000044</v>
          </cell>
        </row>
        <row r="1310">
          <cell r="A1310">
            <v>42947</v>
          </cell>
          <cell r="B1310">
            <v>31</v>
          </cell>
          <cell r="C1310">
            <v>7</v>
          </cell>
          <cell r="D1310">
            <v>2017</v>
          </cell>
          <cell r="E1310" t="str">
            <v>3172017</v>
          </cell>
          <cell r="F1310">
            <v>231.74</v>
          </cell>
          <cell r="H1310">
            <v>2652.49</v>
          </cell>
          <cell r="I1310">
            <v>44.42</v>
          </cell>
          <cell r="J1310">
            <v>1.5</v>
          </cell>
          <cell r="K1310">
            <v>144.44</v>
          </cell>
          <cell r="M1310">
            <v>2640.63</v>
          </cell>
          <cell r="N1310">
            <v>34.33</v>
          </cell>
          <cell r="O1310">
            <v>0</v>
          </cell>
          <cell r="P1310">
            <v>167.63</v>
          </cell>
          <cell r="R1310">
            <v>2757.37</v>
          </cell>
          <cell r="S1310">
            <v>42.76</v>
          </cell>
          <cell r="T1310">
            <v>7.02</v>
          </cell>
          <cell r="U1310">
            <v>144.24</v>
          </cell>
          <cell r="W1310">
            <v>2225.4899999999998</v>
          </cell>
          <cell r="X1310">
            <v>72.78</v>
          </cell>
          <cell r="Y1310">
            <v>7.06</v>
          </cell>
          <cell r="Z1310">
            <v>85.03</v>
          </cell>
          <cell r="AB1310">
            <v>2643.4</v>
          </cell>
          <cell r="AC1310">
            <v>25.56</v>
          </cell>
          <cell r="AD1310">
            <v>6.15</v>
          </cell>
          <cell r="AE1310">
            <v>102.34</v>
          </cell>
          <cell r="AG1310">
            <v>577.05999999999995</v>
          </cell>
          <cell r="AH1310">
            <v>2.13</v>
          </cell>
          <cell r="AI1310">
            <v>6.03</v>
          </cell>
          <cell r="AJ1310">
            <v>58.57</v>
          </cell>
          <cell r="AL1310">
            <v>17.690000000000001</v>
          </cell>
          <cell r="AM1310">
            <v>6.07</v>
          </cell>
          <cell r="AN1310">
            <v>7.02</v>
          </cell>
          <cell r="AO1310">
            <v>89.15</v>
          </cell>
          <cell r="AQ1310">
            <v>258.52</v>
          </cell>
          <cell r="AR1310">
            <v>3.73</v>
          </cell>
          <cell r="AS1310">
            <v>2.14</v>
          </cell>
          <cell r="AT1310">
            <v>385.02</v>
          </cell>
          <cell r="AV1310">
            <v>104.145</v>
          </cell>
          <cell r="AW1310">
            <v>0.79560699999999995</v>
          </cell>
          <cell r="AX1310">
            <v>0.288607</v>
          </cell>
          <cell r="AY1310">
            <v>179.09</v>
          </cell>
          <cell r="BA1310">
            <v>884.72</v>
          </cell>
          <cell r="BB1310">
            <v>65.5</v>
          </cell>
          <cell r="BC1310">
            <v>16.05</v>
          </cell>
          <cell r="BD1310">
            <v>284.25</v>
          </cell>
          <cell r="BF1310">
            <v>162.22999999999999</v>
          </cell>
          <cell r="BG1310">
            <v>8.2200000000000006</v>
          </cell>
          <cell r="BH1310">
            <v>1.19</v>
          </cell>
          <cell r="BI1310">
            <v>139.88</v>
          </cell>
          <cell r="BK1310">
            <v>533.28</v>
          </cell>
          <cell r="BL1310">
            <v>10.81</v>
          </cell>
          <cell r="BM1310">
            <v>2.31</v>
          </cell>
          <cell r="BN1310">
            <v>751</v>
          </cell>
          <cell r="BP1310">
            <v>55.09</v>
          </cell>
          <cell r="BQ1310">
            <v>0.5</v>
          </cell>
          <cell r="BR1310">
            <v>0</v>
          </cell>
          <cell r="BX1310">
            <v>0</v>
          </cell>
          <cell r="BZ1310">
            <v>1543.3900000000006</v>
          </cell>
          <cell r="CA1310">
            <v>1858.6699999999998</v>
          </cell>
          <cell r="CB1310">
            <v>2010.2599999999995</v>
          </cell>
          <cell r="CC1310">
            <v>3644.8900000000058</v>
          </cell>
          <cell r="CD1310">
            <v>1341.38</v>
          </cell>
          <cell r="CE1310">
            <v>1586.8999999999996</v>
          </cell>
          <cell r="CF1310">
            <v>1953.8799999999999</v>
          </cell>
          <cell r="CG1310">
            <v>2153.7199999999989</v>
          </cell>
          <cell r="CH1310">
            <v>1351.88</v>
          </cell>
          <cell r="CI1310">
            <v>2183.3300000000008</v>
          </cell>
          <cell r="CJ1310">
            <v>1216.2167000000006</v>
          </cell>
          <cell r="CK1310">
            <v>931.15000000000032</v>
          </cell>
          <cell r="CL1310">
            <v>1581.6899999999996</v>
          </cell>
          <cell r="CM1310">
            <v>1582.8899999999999</v>
          </cell>
          <cell r="CN1310">
            <v>237.28299999999996</v>
          </cell>
          <cell r="CO1310">
            <v>239.46600000000024</v>
          </cell>
          <cell r="CP1310">
            <v>69.135463000000001</v>
          </cell>
          <cell r="CQ1310">
            <v>115.07928900000009</v>
          </cell>
          <cell r="CR1310">
            <v>1525.9200000000008</v>
          </cell>
          <cell r="CS1310">
            <v>1776.3399999999995</v>
          </cell>
          <cell r="CT1310">
            <v>150.08700000000002</v>
          </cell>
          <cell r="CU1310">
            <v>23.69400000000001</v>
          </cell>
          <cell r="CV1310">
            <v>1147.5899999999997</v>
          </cell>
          <cell r="CW1310">
            <v>858.03999999999985</v>
          </cell>
          <cell r="CX1310">
            <v>49.48</v>
          </cell>
          <cell r="CY1310">
            <v>97.530000000000044</v>
          </cell>
        </row>
        <row r="1311">
          <cell r="A1311">
            <v>42948</v>
          </cell>
          <cell r="B1311">
            <v>1</v>
          </cell>
          <cell r="C1311">
            <v>8</v>
          </cell>
          <cell r="D1311">
            <v>2017</v>
          </cell>
          <cell r="E1311" t="str">
            <v>182017</v>
          </cell>
          <cell r="F1311">
            <v>231.92</v>
          </cell>
          <cell r="H1311">
            <v>2680.18</v>
          </cell>
          <cell r="I1311">
            <v>29.9</v>
          </cell>
          <cell r="J1311">
            <v>1.5</v>
          </cell>
          <cell r="K1311">
            <v>144.59</v>
          </cell>
          <cell r="M1311">
            <v>2670.41</v>
          </cell>
          <cell r="N1311">
            <v>32.99</v>
          </cell>
          <cell r="O1311">
            <v>2.5299999999999998</v>
          </cell>
          <cell r="P1311">
            <v>167.72</v>
          </cell>
          <cell r="R1311">
            <v>2788.41</v>
          </cell>
          <cell r="S1311">
            <v>41.44</v>
          </cell>
          <cell r="T1311">
            <v>7.04</v>
          </cell>
          <cell r="U1311">
            <v>144.4</v>
          </cell>
          <cell r="W1311">
            <v>2271.1</v>
          </cell>
          <cell r="X1311">
            <v>53.17</v>
          </cell>
          <cell r="Y1311">
            <v>6.97</v>
          </cell>
          <cell r="Z1311">
            <v>85.08</v>
          </cell>
          <cell r="AB1311">
            <v>2650.73</v>
          </cell>
          <cell r="AC1311">
            <v>15.09</v>
          </cell>
          <cell r="AD1311">
            <v>7.36</v>
          </cell>
          <cell r="AE1311">
            <v>102.26</v>
          </cell>
          <cell r="AG1311">
            <v>573.85</v>
          </cell>
          <cell r="AH1311">
            <v>2.86</v>
          </cell>
          <cell r="AI1311">
            <v>5.96</v>
          </cell>
          <cell r="AJ1311">
            <v>58.67</v>
          </cell>
          <cell r="AL1311">
            <v>18.43</v>
          </cell>
          <cell r="AM1311">
            <v>7.8</v>
          </cell>
          <cell r="AN1311">
            <v>7.04</v>
          </cell>
          <cell r="AO1311">
            <v>89.23</v>
          </cell>
          <cell r="AQ1311">
            <v>260.77999999999997</v>
          </cell>
          <cell r="AR1311">
            <v>4.57</v>
          </cell>
          <cell r="AS1311">
            <v>2.2599999999999998</v>
          </cell>
          <cell r="AT1311">
            <v>385.05</v>
          </cell>
          <cell r="AV1311">
            <v>104.446</v>
          </cell>
          <cell r="AW1311">
            <v>0.59318000000000004</v>
          </cell>
          <cell r="AX1311">
            <v>0.29218</v>
          </cell>
          <cell r="AY1311">
            <v>179.23</v>
          </cell>
          <cell r="BA1311">
            <v>925.2</v>
          </cell>
          <cell r="BB1311">
            <v>57.63</v>
          </cell>
          <cell r="BC1311">
            <v>15.91</v>
          </cell>
          <cell r="BD1311">
            <v>284.31</v>
          </cell>
          <cell r="BF1311">
            <v>163.55000000000001</v>
          </cell>
          <cell r="BG1311">
            <v>4.5199999999999996</v>
          </cell>
          <cell r="BH1311">
            <v>3.12</v>
          </cell>
          <cell r="BI1311">
            <v>139.86000000000001</v>
          </cell>
          <cell r="BK1311">
            <v>528.66</v>
          </cell>
          <cell r="BL1311">
            <v>7.58</v>
          </cell>
          <cell r="BM1311">
            <v>11.4</v>
          </cell>
          <cell r="BN1311">
            <v>751</v>
          </cell>
          <cell r="BP1311">
            <v>55.09</v>
          </cell>
          <cell r="BQ1311">
            <v>0.15</v>
          </cell>
          <cell r="BR1311">
            <v>0.13</v>
          </cell>
          <cell r="BX1311">
            <v>0</v>
          </cell>
          <cell r="BZ1311">
            <v>1573.2900000000006</v>
          </cell>
          <cell r="CA1311">
            <v>1860.1699999999998</v>
          </cell>
          <cell r="CB1311">
            <v>2043.2499999999995</v>
          </cell>
          <cell r="CC1311">
            <v>3647.420000000006</v>
          </cell>
          <cell r="CD1311">
            <v>1382.8200000000002</v>
          </cell>
          <cell r="CE1311">
            <v>1593.9399999999996</v>
          </cell>
          <cell r="CF1311">
            <v>2007.05</v>
          </cell>
          <cell r="CG1311">
            <v>2160.6899999999987</v>
          </cell>
          <cell r="CH1311">
            <v>1366.97</v>
          </cell>
          <cell r="CI1311">
            <v>2190.690000000001</v>
          </cell>
          <cell r="CJ1311">
            <v>1219.0767000000005</v>
          </cell>
          <cell r="CK1311">
            <v>937.11000000000035</v>
          </cell>
          <cell r="CL1311">
            <v>1589.4899999999996</v>
          </cell>
          <cell r="CM1311">
            <v>1589.9299999999998</v>
          </cell>
          <cell r="CN1311">
            <v>241.85299999999995</v>
          </cell>
          <cell r="CO1311">
            <v>241.72600000000023</v>
          </cell>
          <cell r="CP1311">
            <v>69.728643000000005</v>
          </cell>
          <cell r="CQ1311">
            <v>115.37146900000009</v>
          </cell>
          <cell r="CR1311">
            <v>1583.5500000000009</v>
          </cell>
          <cell r="CS1311">
            <v>1792.2499999999995</v>
          </cell>
          <cell r="CT1311">
            <v>154.60700000000003</v>
          </cell>
          <cell r="CU1311">
            <v>26.814000000000011</v>
          </cell>
          <cell r="CV1311">
            <v>1155.1699999999996</v>
          </cell>
          <cell r="CW1311">
            <v>869.43999999999983</v>
          </cell>
          <cell r="CX1311">
            <v>49.629999999999995</v>
          </cell>
          <cell r="CY1311">
            <v>97.660000000000039</v>
          </cell>
        </row>
        <row r="1312">
          <cell r="A1312">
            <v>42949</v>
          </cell>
          <cell r="B1312">
            <v>2</v>
          </cell>
          <cell r="C1312">
            <v>8</v>
          </cell>
          <cell r="D1312">
            <v>2017</v>
          </cell>
          <cell r="E1312" t="str">
            <v>282017</v>
          </cell>
          <cell r="F1312">
            <v>232.03</v>
          </cell>
          <cell r="H1312">
            <v>2697.24</v>
          </cell>
          <cell r="I1312">
            <v>19.329999999999998</v>
          </cell>
          <cell r="J1312">
            <v>1.5</v>
          </cell>
          <cell r="K1312">
            <v>144.71</v>
          </cell>
          <cell r="M1312">
            <v>2694.3</v>
          </cell>
          <cell r="N1312">
            <v>27.07</v>
          </cell>
          <cell r="O1312">
            <v>2.56</v>
          </cell>
          <cell r="P1312">
            <v>167.8</v>
          </cell>
          <cell r="R1312">
            <v>2816.04</v>
          </cell>
          <cell r="S1312">
            <v>36.06</v>
          </cell>
          <cell r="T1312">
            <v>6.97</v>
          </cell>
          <cell r="U1312">
            <v>144.51</v>
          </cell>
          <cell r="W1312">
            <v>2302.61</v>
          </cell>
          <cell r="X1312">
            <v>39.159999999999997</v>
          </cell>
          <cell r="Y1312">
            <v>7.01</v>
          </cell>
          <cell r="Z1312">
            <v>85.24</v>
          </cell>
          <cell r="AB1312">
            <v>2674.23</v>
          </cell>
          <cell r="AC1312">
            <v>31.85</v>
          </cell>
          <cell r="AD1312">
            <v>7.95</v>
          </cell>
          <cell r="AE1312">
            <v>102.2</v>
          </cell>
          <cell r="AG1312">
            <v>571.45000000000005</v>
          </cell>
          <cell r="AH1312">
            <v>2.82</v>
          </cell>
          <cell r="AI1312">
            <v>5.0999999999999996</v>
          </cell>
          <cell r="AJ1312">
            <v>58.9</v>
          </cell>
          <cell r="AL1312">
            <v>20.14</v>
          </cell>
          <cell r="AM1312">
            <v>8.6999999999999993</v>
          </cell>
          <cell r="AN1312">
            <v>6.97</v>
          </cell>
          <cell r="AO1312">
            <v>89.35</v>
          </cell>
          <cell r="AQ1312">
            <v>264.19</v>
          </cell>
          <cell r="AR1312">
            <v>6.49</v>
          </cell>
          <cell r="AS1312">
            <v>3</v>
          </cell>
          <cell r="AT1312">
            <v>385.09</v>
          </cell>
          <cell r="AV1312">
            <v>104.84700000000001</v>
          </cell>
          <cell r="AW1312">
            <v>0.65023799999999998</v>
          </cell>
          <cell r="AX1312">
            <v>0.24923799999999999</v>
          </cell>
          <cell r="AY1312">
            <v>179.35</v>
          </cell>
          <cell r="BA1312">
            <v>960.1</v>
          </cell>
          <cell r="BB1312">
            <v>52.44</v>
          </cell>
          <cell r="BC1312">
            <v>16.02</v>
          </cell>
          <cell r="BD1312">
            <v>284.31</v>
          </cell>
          <cell r="BF1312">
            <v>163.55000000000001</v>
          </cell>
          <cell r="BG1312">
            <v>3.46</v>
          </cell>
          <cell r="BH1312">
            <v>3.38</v>
          </cell>
          <cell r="BI1312">
            <v>139.83000000000001</v>
          </cell>
          <cell r="BK1312">
            <v>521.74</v>
          </cell>
          <cell r="BL1312">
            <v>5.15</v>
          </cell>
          <cell r="BM1312">
            <v>11.41</v>
          </cell>
          <cell r="BN1312">
            <v>751.1</v>
          </cell>
          <cell r="BP1312">
            <v>55.78</v>
          </cell>
          <cell r="BQ1312">
            <v>0.97</v>
          </cell>
          <cell r="BR1312">
            <v>0.27</v>
          </cell>
          <cell r="BX1312">
            <v>0</v>
          </cell>
          <cell r="BZ1312">
            <v>1592.6200000000006</v>
          </cell>
          <cell r="CA1312">
            <v>1861.6699999999998</v>
          </cell>
          <cell r="CB1312">
            <v>2070.3199999999997</v>
          </cell>
          <cell r="CC1312">
            <v>3649.9800000000059</v>
          </cell>
          <cell r="CD1312">
            <v>1418.88</v>
          </cell>
          <cell r="CE1312">
            <v>1600.9099999999996</v>
          </cell>
          <cell r="CF1312">
            <v>2046.21</v>
          </cell>
          <cell r="CG1312">
            <v>2167.6999999999989</v>
          </cell>
          <cell r="CH1312">
            <v>1398.82</v>
          </cell>
          <cell r="CI1312">
            <v>2198.6400000000008</v>
          </cell>
          <cell r="CJ1312">
            <v>1221.8967000000005</v>
          </cell>
          <cell r="CK1312">
            <v>942.21000000000038</v>
          </cell>
          <cell r="CL1312">
            <v>1598.1899999999996</v>
          </cell>
          <cell r="CM1312">
            <v>1596.8999999999999</v>
          </cell>
          <cell r="CN1312">
            <v>248.34299999999996</v>
          </cell>
          <cell r="CO1312">
            <v>244.72600000000023</v>
          </cell>
          <cell r="CP1312">
            <v>70.378881000000007</v>
          </cell>
          <cell r="CQ1312">
            <v>115.6207070000001</v>
          </cell>
          <cell r="CR1312">
            <v>1635.9900000000009</v>
          </cell>
          <cell r="CS1312">
            <v>1808.2699999999995</v>
          </cell>
          <cell r="CT1312">
            <v>158.06700000000004</v>
          </cell>
          <cell r="CU1312">
            <v>30.19400000000001</v>
          </cell>
          <cell r="CV1312">
            <v>1160.3199999999997</v>
          </cell>
          <cell r="CW1312">
            <v>880.8499999999998</v>
          </cell>
          <cell r="CX1312">
            <v>50.599999999999994</v>
          </cell>
          <cell r="CY1312">
            <v>97.930000000000035</v>
          </cell>
        </row>
        <row r="1313">
          <cell r="A1313">
            <v>42950</v>
          </cell>
          <cell r="B1313">
            <v>3</v>
          </cell>
          <cell r="C1313">
            <v>8</v>
          </cell>
          <cell r="D1313">
            <v>2017</v>
          </cell>
          <cell r="E1313" t="str">
            <v>382017</v>
          </cell>
          <cell r="F1313">
            <v>232.14</v>
          </cell>
          <cell r="H1313">
            <v>2714.41</v>
          </cell>
          <cell r="I1313">
            <v>19.12</v>
          </cell>
          <cell r="J1313">
            <v>1.5</v>
          </cell>
          <cell r="K1313">
            <v>144.82</v>
          </cell>
          <cell r="M1313">
            <v>2716.25</v>
          </cell>
          <cell r="N1313">
            <v>25.12</v>
          </cell>
          <cell r="O1313">
            <v>2.56</v>
          </cell>
          <cell r="P1313">
            <v>167.86</v>
          </cell>
          <cell r="R1313">
            <v>2836.79</v>
          </cell>
          <cell r="S1313">
            <v>26.47</v>
          </cell>
          <cell r="T1313">
            <v>6.98</v>
          </cell>
          <cell r="U1313">
            <v>144.65</v>
          </cell>
          <cell r="W1313">
            <v>2342.87</v>
          </cell>
          <cell r="X1313">
            <v>47.91</v>
          </cell>
          <cell r="Y1313">
            <v>7</v>
          </cell>
          <cell r="Z1313">
            <v>85.44</v>
          </cell>
          <cell r="AB1313">
            <v>2703.73</v>
          </cell>
          <cell r="AC1313">
            <v>37.1</v>
          </cell>
          <cell r="AD1313">
            <v>7.2</v>
          </cell>
          <cell r="AE1313">
            <v>102.14</v>
          </cell>
          <cell r="AG1313">
            <v>569.04999999999995</v>
          </cell>
          <cell r="AH1313">
            <v>2.76</v>
          </cell>
          <cell r="AI1313">
            <v>5.04</v>
          </cell>
          <cell r="AJ1313">
            <v>58.69</v>
          </cell>
          <cell r="AL1313">
            <v>18.579999999999998</v>
          </cell>
          <cell r="AM1313">
            <v>5.44</v>
          </cell>
          <cell r="AN1313">
            <v>6.98</v>
          </cell>
          <cell r="AO1313">
            <v>89.44</v>
          </cell>
          <cell r="AQ1313">
            <v>266.76</v>
          </cell>
          <cell r="AR1313">
            <v>5.65</v>
          </cell>
          <cell r="AS1313">
            <v>2.99</v>
          </cell>
          <cell r="AT1313">
            <v>385.13</v>
          </cell>
          <cell r="AV1313">
            <v>105.247</v>
          </cell>
          <cell r="AW1313">
            <v>0.64938499999999999</v>
          </cell>
          <cell r="AX1313">
            <v>0.249385</v>
          </cell>
          <cell r="AY1313">
            <v>179.42</v>
          </cell>
          <cell r="BA1313">
            <v>980.78</v>
          </cell>
          <cell r="BB1313">
            <v>37.79</v>
          </cell>
          <cell r="BC1313">
            <v>15.739999999999998</v>
          </cell>
          <cell r="BD1313">
            <v>284.27999999999997</v>
          </cell>
          <cell r="BF1313">
            <v>162.88999999999999</v>
          </cell>
          <cell r="BG1313">
            <v>2.63</v>
          </cell>
          <cell r="BH1313">
            <v>3.22</v>
          </cell>
          <cell r="BI1313">
            <v>139.81</v>
          </cell>
          <cell r="BK1313">
            <v>517.14</v>
          </cell>
          <cell r="BL1313">
            <v>7.39</v>
          </cell>
          <cell r="BM1313">
            <v>11.34</v>
          </cell>
          <cell r="BN1313">
            <v>751.08</v>
          </cell>
          <cell r="BP1313">
            <v>55.64</v>
          </cell>
          <cell r="BQ1313">
            <v>0.41</v>
          </cell>
          <cell r="BR1313">
            <v>0.53</v>
          </cell>
          <cell r="BX1313">
            <v>0</v>
          </cell>
          <cell r="BZ1313">
            <v>1611.7400000000005</v>
          </cell>
          <cell r="CA1313">
            <v>1863.1699999999998</v>
          </cell>
          <cell r="CB1313">
            <v>2095.4399999999996</v>
          </cell>
          <cell r="CC1313">
            <v>3652.5400000000059</v>
          </cell>
          <cell r="CD1313">
            <v>1445.3500000000001</v>
          </cell>
          <cell r="CE1313">
            <v>1607.8899999999996</v>
          </cell>
          <cell r="CF1313">
            <v>2094.12</v>
          </cell>
          <cell r="CG1313">
            <v>2174.6999999999989</v>
          </cell>
          <cell r="CH1313">
            <v>1435.9199999999998</v>
          </cell>
          <cell r="CI1313">
            <v>2205.8400000000006</v>
          </cell>
          <cell r="CJ1313">
            <v>1224.6567000000005</v>
          </cell>
          <cell r="CK1313">
            <v>947.25000000000034</v>
          </cell>
          <cell r="CL1313">
            <v>1603.6299999999997</v>
          </cell>
          <cell r="CM1313">
            <v>1603.8799999999999</v>
          </cell>
          <cell r="CN1313">
            <v>253.99299999999997</v>
          </cell>
          <cell r="CO1313">
            <v>247.71600000000024</v>
          </cell>
          <cell r="CP1313">
            <v>71.028266000000002</v>
          </cell>
          <cell r="CQ1313">
            <v>115.8700920000001</v>
          </cell>
          <cell r="CR1313">
            <v>1673.7800000000009</v>
          </cell>
          <cell r="CS1313">
            <v>1824.0099999999995</v>
          </cell>
          <cell r="CT1313">
            <v>160.69700000000003</v>
          </cell>
          <cell r="CU1313">
            <v>33.414000000000009</v>
          </cell>
          <cell r="CV1313">
            <v>1167.7099999999998</v>
          </cell>
          <cell r="CW1313">
            <v>892.18999999999983</v>
          </cell>
          <cell r="CX1313">
            <v>51.009999999999991</v>
          </cell>
          <cell r="CY1313">
            <v>98.460000000000036</v>
          </cell>
        </row>
        <row r="1314">
          <cell r="A1314">
            <v>42951</v>
          </cell>
          <cell r="B1314">
            <v>4</v>
          </cell>
          <cell r="C1314">
            <v>8</v>
          </cell>
          <cell r="D1314">
            <v>2017</v>
          </cell>
          <cell r="E1314" t="str">
            <v>482017</v>
          </cell>
          <cell r="F1314">
            <v>232.24</v>
          </cell>
          <cell r="H1314">
            <v>2730.12</v>
          </cell>
          <cell r="I1314">
            <v>19.21</v>
          </cell>
          <cell r="J1314">
            <v>3</v>
          </cell>
          <cell r="K1314">
            <v>144.9</v>
          </cell>
          <cell r="M1314">
            <v>2732.24</v>
          </cell>
          <cell r="N1314">
            <v>21.65</v>
          </cell>
          <cell r="O1314">
            <v>5.05</v>
          </cell>
          <cell r="P1314">
            <v>167.92</v>
          </cell>
          <cell r="R1314">
            <v>2857.56</v>
          </cell>
          <cell r="S1314">
            <v>22.53</v>
          </cell>
          <cell r="T1314">
            <v>7.03</v>
          </cell>
          <cell r="U1314">
            <v>144.75</v>
          </cell>
          <cell r="W1314">
            <v>2371.75</v>
          </cell>
          <cell r="X1314">
            <v>36.590000000000003</v>
          </cell>
          <cell r="Y1314">
            <v>7.06</v>
          </cell>
          <cell r="Z1314">
            <v>85.7</v>
          </cell>
          <cell r="AB1314">
            <v>2742.29</v>
          </cell>
          <cell r="AC1314">
            <v>40.43</v>
          </cell>
          <cell r="AD1314">
            <v>1.47</v>
          </cell>
          <cell r="AE1314">
            <v>102.07</v>
          </cell>
          <cell r="AG1314">
            <v>566.25</v>
          </cell>
          <cell r="AH1314">
            <v>1.91</v>
          </cell>
          <cell r="AI1314">
            <v>4.58</v>
          </cell>
          <cell r="AJ1314">
            <v>57.52</v>
          </cell>
          <cell r="AL1314">
            <v>10.74</v>
          </cell>
          <cell r="AM1314">
            <v>0</v>
          </cell>
          <cell r="AN1314">
            <v>7.03</v>
          </cell>
          <cell r="AO1314">
            <v>89.55</v>
          </cell>
          <cell r="AQ1314">
            <v>269.92</v>
          </cell>
          <cell r="AR1314">
            <v>6.23</v>
          </cell>
          <cell r="AS1314">
            <v>2.99</v>
          </cell>
          <cell r="AT1314">
            <v>385.16</v>
          </cell>
          <cell r="AV1314">
            <v>105.548</v>
          </cell>
          <cell r="AW1314">
            <v>0.57386099999999995</v>
          </cell>
          <cell r="AX1314">
            <v>0.27286100000000002</v>
          </cell>
          <cell r="AY1314">
            <v>179.46</v>
          </cell>
          <cell r="BA1314">
            <v>992.67</v>
          </cell>
          <cell r="BB1314">
            <v>28.12</v>
          </cell>
          <cell r="BC1314">
            <v>14.86</v>
          </cell>
          <cell r="BD1314">
            <v>284.26</v>
          </cell>
          <cell r="BF1314">
            <v>162.44999999999999</v>
          </cell>
          <cell r="BG1314">
            <v>2.73</v>
          </cell>
          <cell r="BH1314">
            <v>3.1</v>
          </cell>
          <cell r="BI1314">
            <v>139.81</v>
          </cell>
          <cell r="BK1314">
            <v>517.14</v>
          </cell>
          <cell r="BL1314">
            <v>11.54</v>
          </cell>
          <cell r="BM1314">
            <v>3.52</v>
          </cell>
          <cell r="BN1314">
            <v>751.04</v>
          </cell>
          <cell r="BP1314">
            <v>56.54</v>
          </cell>
          <cell r="BQ1314">
            <v>0.27</v>
          </cell>
          <cell r="BR1314">
            <v>0.53</v>
          </cell>
          <cell r="BX1314">
            <v>0</v>
          </cell>
          <cell r="BZ1314">
            <v>1630.9500000000005</v>
          </cell>
          <cell r="CA1314">
            <v>1866.1699999999998</v>
          </cell>
          <cell r="CB1314">
            <v>2117.0899999999997</v>
          </cell>
          <cell r="CC1314">
            <v>3657.5900000000061</v>
          </cell>
          <cell r="CD1314">
            <v>1467.88</v>
          </cell>
          <cell r="CE1314">
            <v>1614.9199999999996</v>
          </cell>
          <cell r="CF1314">
            <v>2130.71</v>
          </cell>
          <cell r="CG1314">
            <v>2181.7599999999989</v>
          </cell>
          <cell r="CH1314">
            <v>1476.35</v>
          </cell>
          <cell r="CI1314">
            <v>2207.3100000000004</v>
          </cell>
          <cell r="CJ1314">
            <v>1226.5667000000005</v>
          </cell>
          <cell r="CK1314">
            <v>951.83000000000038</v>
          </cell>
          <cell r="CL1314">
            <v>1603.6299999999997</v>
          </cell>
          <cell r="CM1314">
            <v>1610.9099999999999</v>
          </cell>
          <cell r="CN1314">
            <v>260.22299999999996</v>
          </cell>
          <cell r="CO1314">
            <v>250.70600000000024</v>
          </cell>
          <cell r="CP1314">
            <v>71.602126999999996</v>
          </cell>
          <cell r="CQ1314">
            <v>116.14295300000011</v>
          </cell>
          <cell r="CR1314">
            <v>1701.9000000000008</v>
          </cell>
          <cell r="CS1314">
            <v>1838.8699999999994</v>
          </cell>
          <cell r="CT1314">
            <v>163.42700000000002</v>
          </cell>
          <cell r="CU1314">
            <v>36.51400000000001</v>
          </cell>
          <cell r="CV1314">
            <v>1179.2499999999998</v>
          </cell>
          <cell r="CW1314">
            <v>895.70999999999981</v>
          </cell>
          <cell r="CX1314">
            <v>51.279999999999994</v>
          </cell>
          <cell r="CY1314">
            <v>98.990000000000038</v>
          </cell>
        </row>
        <row r="1315">
          <cell r="A1315">
            <v>42952</v>
          </cell>
          <cell r="B1315">
            <v>5</v>
          </cell>
          <cell r="C1315">
            <v>8</v>
          </cell>
          <cell r="D1315">
            <v>2017</v>
          </cell>
          <cell r="E1315" t="str">
            <v>582017</v>
          </cell>
          <cell r="F1315">
            <v>232.29</v>
          </cell>
          <cell r="H1315">
            <v>2738</v>
          </cell>
          <cell r="I1315">
            <v>11.39</v>
          </cell>
          <cell r="J1315">
            <v>3</v>
          </cell>
          <cell r="K1315">
            <v>144.97</v>
          </cell>
          <cell r="M1315">
            <v>2746.25</v>
          </cell>
          <cell r="N1315">
            <v>19.66</v>
          </cell>
          <cell r="O1315">
            <v>5.04</v>
          </cell>
          <cell r="P1315">
            <v>167.98</v>
          </cell>
          <cell r="R1315">
            <v>2878.36</v>
          </cell>
          <cell r="S1315">
            <v>32.119999999999997</v>
          </cell>
          <cell r="T1315">
            <v>5.99</v>
          </cell>
          <cell r="U1315">
            <v>144.88999999999999</v>
          </cell>
          <cell r="W1315">
            <v>2412.34</v>
          </cell>
          <cell r="X1315">
            <v>51.29</v>
          </cell>
          <cell r="Y1315">
            <v>10.050000000000001</v>
          </cell>
          <cell r="Z1315">
            <v>85.9</v>
          </cell>
          <cell r="AB1315">
            <v>2772.1</v>
          </cell>
          <cell r="AC1315">
            <v>36.380000000000003</v>
          </cell>
          <cell r="AD1315">
            <v>6.16</v>
          </cell>
          <cell r="AE1315">
            <v>101.99</v>
          </cell>
          <cell r="AG1315">
            <v>563.07000000000005</v>
          </cell>
          <cell r="AH1315">
            <v>2.02</v>
          </cell>
          <cell r="AI1315">
            <v>5.09</v>
          </cell>
          <cell r="AJ1315">
            <v>58.17</v>
          </cell>
          <cell r="AL1315">
            <v>14.71</v>
          </cell>
          <cell r="AM1315">
            <v>9.98</v>
          </cell>
          <cell r="AN1315">
            <v>5.99</v>
          </cell>
          <cell r="AO1315">
            <v>89.6</v>
          </cell>
          <cell r="AQ1315">
            <v>271.36</v>
          </cell>
          <cell r="AR1315">
            <v>5.04</v>
          </cell>
          <cell r="AS1315">
            <v>3.52</v>
          </cell>
          <cell r="AT1315">
            <v>385.19</v>
          </cell>
          <cell r="AV1315">
            <v>105.848</v>
          </cell>
          <cell r="AW1315">
            <v>0.57386099999999995</v>
          </cell>
          <cell r="AX1315">
            <v>0.27286100000000002</v>
          </cell>
          <cell r="AY1315">
            <v>179.47</v>
          </cell>
          <cell r="BA1315">
            <v>995.66</v>
          </cell>
          <cell r="BB1315">
            <v>19.59</v>
          </cell>
          <cell r="BC1315">
            <v>15.25</v>
          </cell>
          <cell r="BD1315">
            <v>284.33</v>
          </cell>
          <cell r="BF1315">
            <v>163.99</v>
          </cell>
          <cell r="BG1315">
            <v>4.2300000000000004</v>
          </cell>
          <cell r="BH1315">
            <v>0</v>
          </cell>
          <cell r="BI1315">
            <v>139.76</v>
          </cell>
          <cell r="BK1315">
            <v>505.69</v>
          </cell>
          <cell r="BL1315">
            <v>0.53</v>
          </cell>
          <cell r="BM1315">
            <v>7.68</v>
          </cell>
          <cell r="BN1315">
            <v>751.01</v>
          </cell>
          <cell r="BP1315">
            <v>55.16</v>
          </cell>
          <cell r="BQ1315">
            <v>0.33</v>
          </cell>
          <cell r="BR1315">
            <v>0.51</v>
          </cell>
          <cell r="BX1315">
            <v>0</v>
          </cell>
          <cell r="BZ1315">
            <v>1642.3400000000006</v>
          </cell>
          <cell r="CA1315">
            <v>1869.1699999999998</v>
          </cell>
          <cell r="CB1315">
            <v>2136.7499999999995</v>
          </cell>
          <cell r="CC1315">
            <v>3662.630000000006</v>
          </cell>
          <cell r="CD1315">
            <v>1500</v>
          </cell>
          <cell r="CE1315">
            <v>1620.9099999999996</v>
          </cell>
          <cell r="CF1315">
            <v>2182</v>
          </cell>
          <cell r="CG1315">
            <v>2191.809999999999</v>
          </cell>
          <cell r="CH1315">
            <v>1512.73</v>
          </cell>
          <cell r="CI1315">
            <v>2213.4700000000003</v>
          </cell>
          <cell r="CJ1315">
            <v>1228.5867000000005</v>
          </cell>
          <cell r="CK1315">
            <v>956.92000000000041</v>
          </cell>
          <cell r="CL1315">
            <v>1613.6099999999997</v>
          </cell>
          <cell r="CM1315">
            <v>1616.8999999999999</v>
          </cell>
          <cell r="CN1315">
            <v>265.26299999999998</v>
          </cell>
          <cell r="CO1315">
            <v>254.22600000000025</v>
          </cell>
          <cell r="CP1315">
            <v>72.17598799999999</v>
          </cell>
          <cell r="CQ1315">
            <v>116.41581400000011</v>
          </cell>
          <cell r="CR1315">
            <v>1721.4900000000007</v>
          </cell>
          <cell r="CS1315">
            <v>1854.1199999999994</v>
          </cell>
          <cell r="CT1315">
            <v>167.65700000000001</v>
          </cell>
          <cell r="CU1315">
            <v>36.51400000000001</v>
          </cell>
          <cell r="CV1315">
            <v>1179.7799999999997</v>
          </cell>
          <cell r="CW1315">
            <v>903.38999999999976</v>
          </cell>
          <cell r="CX1315">
            <v>51.609999999999992</v>
          </cell>
          <cell r="CY1315">
            <v>99.500000000000043</v>
          </cell>
        </row>
        <row r="1316">
          <cell r="A1316">
            <v>42953</v>
          </cell>
          <cell r="B1316">
            <v>6</v>
          </cell>
          <cell r="C1316">
            <v>8</v>
          </cell>
          <cell r="D1316">
            <v>2017</v>
          </cell>
          <cell r="E1316" t="str">
            <v>682017</v>
          </cell>
          <cell r="F1316">
            <v>232.37</v>
          </cell>
          <cell r="H1316">
            <v>2750.66</v>
          </cell>
          <cell r="I1316">
            <v>16.079999999999998</v>
          </cell>
          <cell r="J1316">
            <v>3</v>
          </cell>
          <cell r="K1316">
            <v>145.03</v>
          </cell>
          <cell r="M1316">
            <v>2758.28</v>
          </cell>
          <cell r="N1316">
            <v>17.64</v>
          </cell>
          <cell r="O1316">
            <v>5</v>
          </cell>
          <cell r="P1316">
            <v>168.04</v>
          </cell>
          <cell r="R1316">
            <v>2899.17</v>
          </cell>
          <cell r="S1316">
            <v>30.78</v>
          </cell>
          <cell r="T1316">
            <v>5.97</v>
          </cell>
          <cell r="U1316">
            <v>145.1</v>
          </cell>
          <cell r="W1316">
            <v>2473.58</v>
          </cell>
          <cell r="X1316">
            <v>71.88</v>
          </cell>
          <cell r="Y1316">
            <v>9.98</v>
          </cell>
          <cell r="Z1316">
            <v>86.47</v>
          </cell>
          <cell r="AB1316">
            <v>2857.84</v>
          </cell>
          <cell r="AC1316">
            <v>91.94</v>
          </cell>
          <cell r="AD1316">
            <v>5.79</v>
          </cell>
          <cell r="AE1316">
            <v>101.93</v>
          </cell>
          <cell r="AG1316">
            <v>560.67999999999995</v>
          </cell>
          <cell r="AH1316">
            <v>2.71</v>
          </cell>
          <cell r="AI1316">
            <v>4.9800000000000004</v>
          </cell>
          <cell r="AJ1316">
            <v>58.67</v>
          </cell>
          <cell r="AL1316">
            <v>18.43</v>
          </cell>
          <cell r="AM1316">
            <v>9.7100000000000009</v>
          </cell>
          <cell r="AN1316">
            <v>5.97</v>
          </cell>
          <cell r="AO1316">
            <v>89.59</v>
          </cell>
          <cell r="AQ1316">
            <v>271.07</v>
          </cell>
          <cell r="AR1316">
            <v>2.4239999999999999</v>
          </cell>
          <cell r="AS1316">
            <v>3.456</v>
          </cell>
          <cell r="AT1316">
            <v>385.21</v>
          </cell>
          <cell r="AV1316">
            <v>106.04899999999999</v>
          </cell>
          <cell r="AW1316">
            <v>0.24973899999999999</v>
          </cell>
          <cell r="AX1316">
            <v>0.450739</v>
          </cell>
          <cell r="AY1316">
            <v>179.55</v>
          </cell>
          <cell r="BA1316">
            <v>1019.63</v>
          </cell>
          <cell r="BB1316">
            <v>34.78</v>
          </cell>
          <cell r="BC1316">
            <v>15.43</v>
          </cell>
          <cell r="BD1316">
            <v>284.44</v>
          </cell>
          <cell r="BF1316">
            <v>166.43</v>
          </cell>
          <cell r="BG1316">
            <v>7.34</v>
          </cell>
          <cell r="BH1316">
            <v>4.83</v>
          </cell>
          <cell r="BI1316">
            <v>139.78</v>
          </cell>
          <cell r="BK1316">
            <v>510.26</v>
          </cell>
          <cell r="BL1316">
            <v>4.95</v>
          </cell>
          <cell r="BM1316">
            <v>11.18</v>
          </cell>
          <cell r="BN1316">
            <v>751</v>
          </cell>
          <cell r="BP1316">
            <v>55.09</v>
          </cell>
          <cell r="BQ1316">
            <v>0.48</v>
          </cell>
          <cell r="BR1316">
            <v>0.53</v>
          </cell>
          <cell r="BX1316">
            <v>0</v>
          </cell>
          <cell r="BZ1316">
            <v>1658.4200000000005</v>
          </cell>
          <cell r="CA1316">
            <v>1872.1699999999998</v>
          </cell>
          <cell r="CB1316">
            <v>2154.3899999999994</v>
          </cell>
          <cell r="CC1316">
            <v>3667.630000000006</v>
          </cell>
          <cell r="CD1316">
            <v>1530.78</v>
          </cell>
          <cell r="CE1316">
            <v>1626.8799999999997</v>
          </cell>
          <cell r="CF1316">
            <v>2253.88</v>
          </cell>
          <cell r="CG1316">
            <v>2201.7899999999991</v>
          </cell>
          <cell r="CH1316">
            <v>1604.67</v>
          </cell>
          <cell r="CI1316">
            <v>2219.2600000000002</v>
          </cell>
          <cell r="CJ1316">
            <v>1231.2967000000006</v>
          </cell>
          <cell r="CK1316">
            <v>961.90000000000043</v>
          </cell>
          <cell r="CL1316">
            <v>1623.3199999999997</v>
          </cell>
          <cell r="CM1316">
            <v>1622.87</v>
          </cell>
          <cell r="CN1316">
            <v>267.68699999999995</v>
          </cell>
          <cell r="CO1316">
            <v>257.68200000000024</v>
          </cell>
          <cell r="CP1316">
            <v>72.425726999999995</v>
          </cell>
          <cell r="CQ1316">
            <v>116.86655300000011</v>
          </cell>
          <cell r="CR1316">
            <v>1756.2700000000007</v>
          </cell>
          <cell r="CS1316">
            <v>1869.5499999999995</v>
          </cell>
          <cell r="CT1316">
            <v>174.99700000000001</v>
          </cell>
          <cell r="CU1316">
            <v>41.344000000000008</v>
          </cell>
          <cell r="CV1316">
            <v>1184.7299999999998</v>
          </cell>
          <cell r="CW1316">
            <v>914.56999999999971</v>
          </cell>
          <cell r="CX1316">
            <v>52.089999999999989</v>
          </cell>
          <cell r="CY1316">
            <v>100.03000000000004</v>
          </cell>
        </row>
        <row r="1317">
          <cell r="A1317">
            <v>42954</v>
          </cell>
          <cell r="B1317">
            <v>7</v>
          </cell>
          <cell r="C1317">
            <v>8</v>
          </cell>
          <cell r="D1317">
            <v>2017</v>
          </cell>
          <cell r="E1317" t="str">
            <v>782017</v>
          </cell>
          <cell r="F1317">
            <v>232.43</v>
          </cell>
          <cell r="H1317">
            <v>2760.2</v>
          </cell>
          <cell r="I1317">
            <v>12.97</v>
          </cell>
          <cell r="J1317">
            <v>3</v>
          </cell>
          <cell r="K1317">
            <v>145.15</v>
          </cell>
          <cell r="M1317">
            <v>2782.37</v>
          </cell>
          <cell r="N1317">
            <v>27.71</v>
          </cell>
          <cell r="O1317">
            <v>3</v>
          </cell>
          <cell r="P1317">
            <v>168.1</v>
          </cell>
          <cell r="R1317">
            <v>2920</v>
          </cell>
          <cell r="S1317">
            <v>24.45</v>
          </cell>
          <cell r="T1317">
            <v>5.99</v>
          </cell>
          <cell r="U1317">
            <v>145.27000000000001</v>
          </cell>
          <cell r="W1317">
            <v>2523.48</v>
          </cell>
          <cell r="X1317">
            <v>60.43</v>
          </cell>
          <cell r="Y1317">
            <v>9.8800000000000008</v>
          </cell>
          <cell r="Z1317">
            <v>86.74</v>
          </cell>
          <cell r="AB1317">
            <v>2898.86</v>
          </cell>
          <cell r="AC1317">
            <v>43.67</v>
          </cell>
          <cell r="AD1317">
            <v>2.25</v>
          </cell>
          <cell r="AE1317">
            <v>101.85</v>
          </cell>
          <cell r="AG1317">
            <v>557.51</v>
          </cell>
          <cell r="AH1317">
            <v>1.98</v>
          </cell>
          <cell r="AI1317">
            <v>5.03</v>
          </cell>
          <cell r="AJ1317">
            <v>58.23</v>
          </cell>
          <cell r="AL1317">
            <v>15.16</v>
          </cell>
          <cell r="AM1317">
            <v>2.74</v>
          </cell>
          <cell r="AN1317">
            <v>5.99</v>
          </cell>
          <cell r="AO1317">
            <v>89.56</v>
          </cell>
          <cell r="AQ1317">
            <v>270.20999999999998</v>
          </cell>
          <cell r="AR1317">
            <v>2.714</v>
          </cell>
          <cell r="AS1317">
            <v>3.456</v>
          </cell>
          <cell r="AT1317">
            <v>385.24</v>
          </cell>
          <cell r="AV1317">
            <v>106.349</v>
          </cell>
          <cell r="AW1317">
            <v>0.54980799999999996</v>
          </cell>
          <cell r="AX1317">
            <v>0.249808</v>
          </cell>
          <cell r="AY1317">
            <v>179.56</v>
          </cell>
          <cell r="BA1317">
            <v>1022.64</v>
          </cell>
          <cell r="BB1317">
            <v>20.3</v>
          </cell>
          <cell r="BC1317">
            <v>15.93</v>
          </cell>
          <cell r="BD1317">
            <v>284.39999999999998</v>
          </cell>
          <cell r="BF1317">
            <v>165.54</v>
          </cell>
          <cell r="BG1317">
            <v>4.0599999999999996</v>
          </cell>
          <cell r="BH1317">
            <v>4.87</v>
          </cell>
          <cell r="BI1317">
            <v>139.76</v>
          </cell>
          <cell r="BK1317">
            <v>505.69</v>
          </cell>
          <cell r="BL1317">
            <v>7.21</v>
          </cell>
          <cell r="BM1317">
            <v>11.129999999999999</v>
          </cell>
          <cell r="BN1317">
            <v>751</v>
          </cell>
          <cell r="BP1317">
            <v>55.09</v>
          </cell>
          <cell r="BQ1317">
            <v>0.55000000000000004</v>
          </cell>
          <cell r="BR1317">
            <v>0.53</v>
          </cell>
          <cell r="BX1317">
            <v>0</v>
          </cell>
          <cell r="BZ1317">
            <v>1671.3900000000006</v>
          </cell>
          <cell r="CA1317">
            <v>1875.1699999999998</v>
          </cell>
          <cell r="CB1317">
            <v>2182.0999999999995</v>
          </cell>
          <cell r="CC1317">
            <v>3670.630000000006</v>
          </cell>
          <cell r="CD1317">
            <v>1555.23</v>
          </cell>
          <cell r="CE1317">
            <v>1632.8699999999997</v>
          </cell>
          <cell r="CF1317">
            <v>2314.31</v>
          </cell>
          <cell r="CG1317">
            <v>2211.6699999999992</v>
          </cell>
          <cell r="CH1317">
            <v>1648.3400000000001</v>
          </cell>
          <cell r="CI1317">
            <v>2221.5100000000002</v>
          </cell>
          <cell r="CJ1317">
            <v>1233.2767000000006</v>
          </cell>
          <cell r="CK1317">
            <v>966.9300000000004</v>
          </cell>
          <cell r="CL1317">
            <v>1626.0599999999997</v>
          </cell>
          <cell r="CM1317">
            <v>1628.86</v>
          </cell>
          <cell r="CN1317">
            <v>270.40099999999995</v>
          </cell>
          <cell r="CO1317">
            <v>261.13800000000026</v>
          </cell>
          <cell r="CP1317">
            <v>72.975534999999994</v>
          </cell>
          <cell r="CQ1317">
            <v>117.11636100000011</v>
          </cell>
          <cell r="CR1317">
            <v>1776.5700000000006</v>
          </cell>
          <cell r="CS1317">
            <v>1885.4799999999996</v>
          </cell>
          <cell r="CT1317">
            <v>179.05700000000002</v>
          </cell>
          <cell r="CU1317">
            <v>46.214000000000006</v>
          </cell>
          <cell r="CV1317">
            <v>1191.9399999999998</v>
          </cell>
          <cell r="CW1317">
            <v>925.6999999999997</v>
          </cell>
          <cell r="CX1317">
            <v>52.639999999999986</v>
          </cell>
          <cell r="CY1317">
            <v>100.56000000000004</v>
          </cell>
        </row>
        <row r="1318">
          <cell r="A1318">
            <v>42955</v>
          </cell>
          <cell r="B1318">
            <v>8</v>
          </cell>
          <cell r="C1318">
            <v>8</v>
          </cell>
          <cell r="D1318">
            <v>2017</v>
          </cell>
          <cell r="E1318" t="str">
            <v>882017</v>
          </cell>
          <cell r="F1318">
            <v>232.5</v>
          </cell>
          <cell r="H1318">
            <v>2771.36</v>
          </cell>
          <cell r="I1318">
            <v>14.61</v>
          </cell>
          <cell r="J1318">
            <v>3</v>
          </cell>
          <cell r="K1318">
            <v>145.32</v>
          </cell>
          <cell r="M1318">
            <v>2816.59</v>
          </cell>
          <cell r="N1318">
            <v>37.82</v>
          </cell>
          <cell r="O1318">
            <v>2.98</v>
          </cell>
          <cell r="P1318">
            <v>168.21</v>
          </cell>
          <cell r="R1318">
            <v>2958.25</v>
          </cell>
          <cell r="S1318">
            <v>44.33</v>
          </cell>
          <cell r="T1318">
            <v>5.98</v>
          </cell>
          <cell r="U1318">
            <v>145.4</v>
          </cell>
          <cell r="W1318">
            <v>2561.8200000000002</v>
          </cell>
          <cell r="X1318">
            <v>49.02</v>
          </cell>
          <cell r="Y1318">
            <v>10.01</v>
          </cell>
          <cell r="Z1318">
            <v>86.87</v>
          </cell>
          <cell r="AB1318">
            <v>2918.69</v>
          </cell>
          <cell r="AC1318">
            <v>26.28</v>
          </cell>
          <cell r="AD1318">
            <v>6.04</v>
          </cell>
          <cell r="AE1318">
            <v>101.79</v>
          </cell>
          <cell r="AG1318">
            <v>555.14</v>
          </cell>
          <cell r="AH1318">
            <v>2.81</v>
          </cell>
          <cell r="AI1318">
            <v>5.07</v>
          </cell>
          <cell r="AJ1318">
            <v>57.96</v>
          </cell>
          <cell r="AL1318">
            <v>13.22</v>
          </cell>
          <cell r="AM1318">
            <v>4.0599999999999996</v>
          </cell>
          <cell r="AN1318">
            <v>5.98</v>
          </cell>
          <cell r="AO1318">
            <v>89.54</v>
          </cell>
          <cell r="AQ1318">
            <v>269.63</v>
          </cell>
          <cell r="AR1318">
            <v>2.16</v>
          </cell>
          <cell r="AS1318">
            <v>3.52</v>
          </cell>
          <cell r="AT1318">
            <v>385.34</v>
          </cell>
          <cell r="AV1318">
            <v>107.35100000000001</v>
          </cell>
          <cell r="AW1318">
            <v>1.254912</v>
          </cell>
          <cell r="AX1318">
            <v>0.249912</v>
          </cell>
          <cell r="AY1318">
            <v>179.57</v>
          </cell>
          <cell r="BA1318">
            <v>1025.6500000000001</v>
          </cell>
          <cell r="BB1318">
            <v>19.89</v>
          </cell>
          <cell r="BC1318">
            <v>15.52</v>
          </cell>
          <cell r="BD1318">
            <v>284.33999999999997</v>
          </cell>
          <cell r="BF1318">
            <v>164.21</v>
          </cell>
          <cell r="BG1318">
            <v>2.94</v>
          </cell>
          <cell r="BH1318">
            <v>4.1900000000000004</v>
          </cell>
          <cell r="BI1318">
            <v>139.79</v>
          </cell>
          <cell r="BK1318">
            <v>512.54999999999995</v>
          </cell>
          <cell r="BL1318">
            <v>18.600000000000001</v>
          </cell>
          <cell r="BM1318">
            <v>11.08</v>
          </cell>
          <cell r="BN1318">
            <v>751.14</v>
          </cell>
          <cell r="BP1318">
            <v>56.05</v>
          </cell>
          <cell r="BQ1318">
            <v>1.5</v>
          </cell>
          <cell r="BR1318">
            <v>0.53</v>
          </cell>
          <cell r="BX1318">
            <v>0</v>
          </cell>
          <cell r="BZ1318">
            <v>1686.0000000000005</v>
          </cell>
          <cell r="CA1318">
            <v>1878.1699999999998</v>
          </cell>
          <cell r="CB1318">
            <v>2219.9199999999996</v>
          </cell>
          <cell r="CC1318">
            <v>3673.610000000006</v>
          </cell>
          <cell r="CD1318">
            <v>1599.56</v>
          </cell>
          <cell r="CE1318">
            <v>1638.8499999999997</v>
          </cell>
          <cell r="CF1318">
            <v>2363.33</v>
          </cell>
          <cell r="CG1318">
            <v>2221.6799999999994</v>
          </cell>
          <cell r="CH1318">
            <v>1674.6200000000001</v>
          </cell>
          <cell r="CI1318">
            <v>2227.5500000000002</v>
          </cell>
          <cell r="CJ1318">
            <v>1236.0867000000005</v>
          </cell>
          <cell r="CK1318">
            <v>972.00000000000045</v>
          </cell>
          <cell r="CL1318">
            <v>1630.1199999999997</v>
          </cell>
          <cell r="CM1318">
            <v>1634.84</v>
          </cell>
          <cell r="CN1318">
            <v>272.56099999999998</v>
          </cell>
          <cell r="CO1318">
            <v>264.65800000000024</v>
          </cell>
          <cell r="CP1318">
            <v>74.230446999999998</v>
          </cell>
          <cell r="CQ1318">
            <v>117.36627300000011</v>
          </cell>
          <cell r="CR1318">
            <v>1796.4600000000007</v>
          </cell>
          <cell r="CS1318">
            <v>1900.9999999999995</v>
          </cell>
          <cell r="CT1318">
            <v>181.99700000000001</v>
          </cell>
          <cell r="CU1318">
            <v>50.404000000000003</v>
          </cell>
          <cell r="CV1318">
            <v>1210.5399999999997</v>
          </cell>
          <cell r="CW1318">
            <v>936.77999999999975</v>
          </cell>
          <cell r="CX1318">
            <v>54.139999999999986</v>
          </cell>
          <cell r="CY1318">
            <v>101.09000000000005</v>
          </cell>
        </row>
        <row r="1319">
          <cell r="A1319">
            <v>42956</v>
          </cell>
          <cell r="B1319">
            <v>9</v>
          </cell>
          <cell r="C1319">
            <v>8</v>
          </cell>
          <cell r="D1319">
            <v>2017</v>
          </cell>
          <cell r="E1319" t="str">
            <v>982017</v>
          </cell>
          <cell r="F1319">
            <v>232.56</v>
          </cell>
          <cell r="H1319">
            <v>2780.96</v>
          </cell>
          <cell r="I1319">
            <v>13</v>
          </cell>
          <cell r="J1319">
            <v>3</v>
          </cell>
          <cell r="K1319">
            <v>145.55000000000001</v>
          </cell>
          <cell r="M1319">
            <v>2863.06</v>
          </cell>
          <cell r="N1319">
            <v>50.12</v>
          </cell>
          <cell r="O1319">
            <v>3.03</v>
          </cell>
          <cell r="P1319">
            <v>168.28</v>
          </cell>
          <cell r="R1319">
            <v>2982.63</v>
          </cell>
          <cell r="S1319">
            <v>29.09</v>
          </cell>
          <cell r="T1319">
            <v>6</v>
          </cell>
          <cell r="U1319">
            <v>145.51</v>
          </cell>
          <cell r="W1319">
            <v>2594.4</v>
          </cell>
          <cell r="X1319">
            <v>43.23</v>
          </cell>
          <cell r="Y1319">
            <v>9.99</v>
          </cell>
          <cell r="Z1319">
            <v>86.93</v>
          </cell>
          <cell r="AB1319">
            <v>2927.87</v>
          </cell>
          <cell r="AC1319">
            <v>16.11</v>
          </cell>
          <cell r="AD1319">
            <v>6.52</v>
          </cell>
          <cell r="AE1319">
            <v>101.9</v>
          </cell>
          <cell r="AG1319">
            <v>559.49</v>
          </cell>
          <cell r="AH1319">
            <v>9.61</v>
          </cell>
          <cell r="AI1319">
            <v>5.13</v>
          </cell>
          <cell r="AJ1319">
            <v>57.61</v>
          </cell>
          <cell r="AL1319">
            <v>11.24</v>
          </cell>
          <cell r="AM1319">
            <v>4.04</v>
          </cell>
          <cell r="AN1319">
            <v>6</v>
          </cell>
          <cell r="AO1319">
            <v>89.56</v>
          </cell>
          <cell r="AQ1319">
            <v>270.20999999999998</v>
          </cell>
          <cell r="AR1319">
            <v>4.18</v>
          </cell>
          <cell r="AS1319">
            <v>3.52</v>
          </cell>
          <cell r="AT1319">
            <v>385.39</v>
          </cell>
          <cell r="AV1319">
            <v>107.85199999999999</v>
          </cell>
          <cell r="AW1319">
            <v>1.175624</v>
          </cell>
          <cell r="AX1319">
            <v>0.67466800000000005</v>
          </cell>
          <cell r="AY1319">
            <v>179.59</v>
          </cell>
          <cell r="BA1319">
            <v>1031.69</v>
          </cell>
          <cell r="BB1319">
            <v>23.27</v>
          </cell>
          <cell r="BC1319">
            <v>15.870000000000001</v>
          </cell>
          <cell r="BD1319">
            <v>284.33999999999997</v>
          </cell>
          <cell r="BF1319">
            <v>163.11000000000001</v>
          </cell>
          <cell r="BG1319">
            <v>2.42</v>
          </cell>
          <cell r="BH1319">
            <v>3.45</v>
          </cell>
          <cell r="BI1319">
            <v>139.83000000000001</v>
          </cell>
          <cell r="BK1319">
            <v>521.74</v>
          </cell>
          <cell r="BL1319">
            <v>20.95</v>
          </cell>
          <cell r="BM1319">
            <v>11.11</v>
          </cell>
          <cell r="BN1319">
            <v>751.15</v>
          </cell>
          <cell r="BP1319">
            <v>56.12</v>
          </cell>
          <cell r="BQ1319">
            <v>0.62</v>
          </cell>
          <cell r="BR1319">
            <v>0.53</v>
          </cell>
          <cell r="BX1319">
            <v>0</v>
          </cell>
          <cell r="BZ1319">
            <v>1699.0000000000005</v>
          </cell>
          <cell r="CA1319">
            <v>1881.1699999999998</v>
          </cell>
          <cell r="CB1319">
            <v>2270.0399999999995</v>
          </cell>
          <cell r="CC1319">
            <v>3676.6400000000062</v>
          </cell>
          <cell r="CD1319">
            <v>1628.6499999999999</v>
          </cell>
          <cell r="CE1319">
            <v>1644.8499999999997</v>
          </cell>
          <cell r="CF1319">
            <v>2406.56</v>
          </cell>
          <cell r="CG1319">
            <v>2231.6699999999992</v>
          </cell>
          <cell r="CH1319">
            <v>1690.73</v>
          </cell>
          <cell r="CI1319">
            <v>2234.0700000000002</v>
          </cell>
          <cell r="CJ1319">
            <v>1245.6967000000004</v>
          </cell>
          <cell r="CK1319">
            <v>977.13000000000045</v>
          </cell>
          <cell r="CL1319">
            <v>1634.1599999999996</v>
          </cell>
          <cell r="CM1319">
            <v>1640.84</v>
          </cell>
          <cell r="CN1319">
            <v>276.74099999999999</v>
          </cell>
          <cell r="CO1319">
            <v>268.17800000000022</v>
          </cell>
          <cell r="CP1319">
            <v>75.406070999999997</v>
          </cell>
          <cell r="CQ1319">
            <v>118.0409410000001</v>
          </cell>
          <cell r="CR1319">
            <v>1819.7300000000007</v>
          </cell>
          <cell r="CS1319">
            <v>1916.8699999999994</v>
          </cell>
          <cell r="CT1319">
            <v>184.417</v>
          </cell>
          <cell r="CU1319">
            <v>53.854000000000006</v>
          </cell>
          <cell r="CV1319">
            <v>1231.4899999999998</v>
          </cell>
          <cell r="CW1319">
            <v>947.88999999999976</v>
          </cell>
          <cell r="CX1319">
            <v>54.759999999999984</v>
          </cell>
          <cell r="CY1319">
            <v>101.62000000000005</v>
          </cell>
        </row>
        <row r="1320">
          <cell r="A1320">
            <v>42957</v>
          </cell>
          <cell r="B1320">
            <v>10</v>
          </cell>
          <cell r="C1320">
            <v>8</v>
          </cell>
          <cell r="D1320">
            <v>2017</v>
          </cell>
          <cell r="E1320" t="str">
            <v>1082017</v>
          </cell>
          <cell r="F1320">
            <v>232.63</v>
          </cell>
          <cell r="H1320">
            <v>2792.2</v>
          </cell>
          <cell r="I1320">
            <v>14.7</v>
          </cell>
          <cell r="J1320">
            <v>3</v>
          </cell>
          <cell r="K1320">
            <v>145.71</v>
          </cell>
          <cell r="M1320">
            <v>2895.51</v>
          </cell>
          <cell r="N1320">
            <v>36.06</v>
          </cell>
          <cell r="O1320">
            <v>2.99</v>
          </cell>
          <cell r="P1320">
            <v>168.33</v>
          </cell>
          <cell r="R1320">
            <v>3000.06</v>
          </cell>
          <cell r="S1320">
            <v>24.54</v>
          </cell>
          <cell r="T1320">
            <v>6.03</v>
          </cell>
          <cell r="U1320">
            <v>145.65</v>
          </cell>
          <cell r="W1320">
            <v>2636.02</v>
          </cell>
          <cell r="X1320">
            <v>52.35</v>
          </cell>
          <cell r="Y1320">
            <v>10.06</v>
          </cell>
          <cell r="Z1320">
            <v>86.99</v>
          </cell>
          <cell r="AB1320">
            <v>2937.06</v>
          </cell>
          <cell r="AC1320">
            <v>16.28</v>
          </cell>
          <cell r="AD1320">
            <v>6.68</v>
          </cell>
          <cell r="AE1320">
            <v>101.97</v>
          </cell>
          <cell r="AG1320">
            <v>562.27</v>
          </cell>
          <cell r="AH1320">
            <v>7.94</v>
          </cell>
          <cell r="AI1320">
            <v>5.04</v>
          </cell>
          <cell r="AJ1320">
            <v>57.57</v>
          </cell>
          <cell r="AL1320">
            <v>11.02</v>
          </cell>
          <cell r="AM1320">
            <v>5.82</v>
          </cell>
          <cell r="AN1320">
            <v>6.03</v>
          </cell>
          <cell r="AO1320">
            <v>89.53</v>
          </cell>
          <cell r="AQ1320">
            <v>269.33999999999997</v>
          </cell>
          <cell r="AR1320">
            <v>2.74</v>
          </cell>
          <cell r="AS1320">
            <v>3.52</v>
          </cell>
          <cell r="AT1320">
            <v>385.52</v>
          </cell>
          <cell r="AV1320">
            <v>109.15400000000001</v>
          </cell>
          <cell r="AW1320">
            <v>1.552422</v>
          </cell>
          <cell r="AX1320">
            <v>0.25042199999999998</v>
          </cell>
          <cell r="AY1320">
            <v>179.57</v>
          </cell>
          <cell r="BA1320">
            <v>1025.6500000000001</v>
          </cell>
          <cell r="BB1320">
            <v>10.89</v>
          </cell>
          <cell r="BC1320">
            <v>15.579999999999998</v>
          </cell>
          <cell r="BD1320">
            <v>284.26</v>
          </cell>
          <cell r="BF1320">
            <v>162.44999999999999</v>
          </cell>
          <cell r="BG1320">
            <v>2.4</v>
          </cell>
          <cell r="BH1320">
            <v>2.98</v>
          </cell>
          <cell r="BI1320">
            <v>139.83000000000001</v>
          </cell>
          <cell r="BK1320">
            <v>521.74</v>
          </cell>
          <cell r="BL1320">
            <v>12.03</v>
          </cell>
          <cell r="BM1320">
            <v>11.37</v>
          </cell>
          <cell r="BN1320">
            <v>751.22</v>
          </cell>
          <cell r="BP1320">
            <v>56.6</v>
          </cell>
          <cell r="BQ1320">
            <v>0.66</v>
          </cell>
          <cell r="BR1320">
            <v>0.16</v>
          </cell>
          <cell r="BX1320">
            <v>0</v>
          </cell>
          <cell r="BZ1320">
            <v>1713.7000000000005</v>
          </cell>
          <cell r="CA1320">
            <v>1884.1699999999998</v>
          </cell>
          <cell r="CB1320">
            <v>2306.0999999999995</v>
          </cell>
          <cell r="CC1320">
            <v>3679.630000000006</v>
          </cell>
          <cell r="CD1320">
            <v>1653.1899999999998</v>
          </cell>
          <cell r="CE1320">
            <v>1650.8799999999997</v>
          </cell>
          <cell r="CF1320">
            <v>2458.91</v>
          </cell>
          <cell r="CG1320">
            <v>2241.7299999999991</v>
          </cell>
          <cell r="CH1320">
            <v>1707.01</v>
          </cell>
          <cell r="CI1320">
            <v>2240.75</v>
          </cell>
          <cell r="CJ1320">
            <v>1253.6367000000005</v>
          </cell>
          <cell r="CK1320">
            <v>982.17000000000041</v>
          </cell>
          <cell r="CL1320">
            <v>1639.9799999999996</v>
          </cell>
          <cell r="CM1320">
            <v>1646.87</v>
          </cell>
          <cell r="CN1320">
            <v>279.48099999999999</v>
          </cell>
          <cell r="CO1320">
            <v>271.69800000000021</v>
          </cell>
          <cell r="CP1320">
            <v>76.958493000000004</v>
          </cell>
          <cell r="CQ1320">
            <v>118.2913630000001</v>
          </cell>
          <cell r="CR1320">
            <v>1830.6200000000008</v>
          </cell>
          <cell r="CS1320">
            <v>1932.4499999999994</v>
          </cell>
          <cell r="CT1320">
            <v>186.81700000000001</v>
          </cell>
          <cell r="CU1320">
            <v>56.834000000000003</v>
          </cell>
          <cell r="CV1320">
            <v>1243.5199999999998</v>
          </cell>
          <cell r="CW1320">
            <v>959.25999999999976</v>
          </cell>
          <cell r="CX1320">
            <v>55.41999999999998</v>
          </cell>
          <cell r="CY1320">
            <v>101.78000000000004</v>
          </cell>
        </row>
        <row r="1321">
          <cell r="A1321">
            <v>42958</v>
          </cell>
          <cell r="B1321">
            <v>11</v>
          </cell>
          <cell r="C1321">
            <v>8</v>
          </cell>
          <cell r="D1321">
            <v>2017</v>
          </cell>
          <cell r="E1321" t="str">
            <v>1182017</v>
          </cell>
          <cell r="F1321">
            <v>232.7</v>
          </cell>
          <cell r="H1321">
            <v>2803.49</v>
          </cell>
          <cell r="I1321">
            <v>14.79</v>
          </cell>
          <cell r="J1321">
            <v>3</v>
          </cell>
          <cell r="K1321">
            <v>145.85</v>
          </cell>
          <cell r="M1321">
            <v>2923.98</v>
          </cell>
          <cell r="N1321">
            <v>32.11</v>
          </cell>
          <cell r="O1321">
            <v>3.02</v>
          </cell>
          <cell r="P1321">
            <v>168.36</v>
          </cell>
          <cell r="R1321">
            <v>3010.53</v>
          </cell>
          <cell r="S1321">
            <v>22.77</v>
          </cell>
          <cell r="T1321">
            <v>6.01</v>
          </cell>
          <cell r="U1321">
            <v>145.74</v>
          </cell>
          <cell r="W1321">
            <v>2662.89</v>
          </cell>
          <cell r="X1321">
            <v>37.56</v>
          </cell>
          <cell r="Y1321">
            <v>10.029999999999999</v>
          </cell>
          <cell r="Z1321">
            <v>86.98</v>
          </cell>
          <cell r="AB1321">
            <v>2935.53</v>
          </cell>
          <cell r="AC1321">
            <v>11.03</v>
          </cell>
          <cell r="AD1321">
            <v>12.15</v>
          </cell>
          <cell r="AE1321">
            <v>102.14</v>
          </cell>
          <cell r="AG1321">
            <v>569.04999999999995</v>
          </cell>
          <cell r="AH1321">
            <v>11.95</v>
          </cell>
          <cell r="AI1321">
            <v>5.0599999999999996</v>
          </cell>
          <cell r="AJ1321">
            <v>58.35</v>
          </cell>
          <cell r="AL1321">
            <v>16.05</v>
          </cell>
          <cell r="AM1321">
            <v>11.06</v>
          </cell>
          <cell r="AN1321">
            <v>6.01</v>
          </cell>
          <cell r="AO1321">
            <v>89.53</v>
          </cell>
          <cell r="AQ1321">
            <v>269.33999999999997</v>
          </cell>
          <cell r="AR1321">
            <v>3.6</v>
          </cell>
          <cell r="AS1321">
            <v>3.52</v>
          </cell>
          <cell r="AT1321">
            <v>385.62</v>
          </cell>
          <cell r="AV1321">
            <v>110.15599999999999</v>
          </cell>
          <cell r="AW1321">
            <v>1.16568</v>
          </cell>
          <cell r="AX1321">
            <v>0.16367999999999999</v>
          </cell>
          <cell r="AY1321">
            <v>179.57</v>
          </cell>
          <cell r="BA1321">
            <v>1025.6500000000001</v>
          </cell>
          <cell r="BB1321">
            <v>17.22</v>
          </cell>
          <cell r="BC1321">
            <v>15.87</v>
          </cell>
          <cell r="BD1321">
            <v>284.23</v>
          </cell>
          <cell r="BF1321">
            <v>161.79</v>
          </cell>
          <cell r="BG1321">
            <v>1.89</v>
          </cell>
          <cell r="BH1321">
            <v>2.4700000000000002</v>
          </cell>
          <cell r="BI1321">
            <v>139.81</v>
          </cell>
          <cell r="BK1321">
            <v>517.14</v>
          </cell>
          <cell r="BL1321">
            <v>7.2</v>
          </cell>
          <cell r="BM1321">
            <v>11.14</v>
          </cell>
          <cell r="BN1321">
            <v>751.27</v>
          </cell>
          <cell r="BP1321">
            <v>56.95</v>
          </cell>
          <cell r="BQ1321">
            <v>0.83</v>
          </cell>
          <cell r="BR1321">
            <v>0.46</v>
          </cell>
          <cell r="BX1321">
            <v>0</v>
          </cell>
          <cell r="BZ1321">
            <v>1728.4900000000005</v>
          </cell>
          <cell r="CA1321">
            <v>1887.1699999999998</v>
          </cell>
          <cell r="CB1321">
            <v>2338.2099999999996</v>
          </cell>
          <cell r="CC1321">
            <v>3682.650000000006</v>
          </cell>
          <cell r="CD1321">
            <v>1675.9599999999998</v>
          </cell>
          <cell r="CE1321">
            <v>1656.8899999999996</v>
          </cell>
          <cell r="CF1321">
            <v>2496.4699999999998</v>
          </cell>
          <cell r="CG1321">
            <v>2251.7599999999993</v>
          </cell>
          <cell r="CH1321">
            <v>1718.04</v>
          </cell>
          <cell r="CI1321">
            <v>2252.9</v>
          </cell>
          <cell r="CJ1321">
            <v>1265.5867000000005</v>
          </cell>
          <cell r="CK1321">
            <v>987.23000000000036</v>
          </cell>
          <cell r="CL1321">
            <v>1651.0399999999995</v>
          </cell>
          <cell r="CM1321">
            <v>1652.8799999999999</v>
          </cell>
          <cell r="CN1321">
            <v>283.08100000000002</v>
          </cell>
          <cell r="CO1321">
            <v>275.21800000000019</v>
          </cell>
          <cell r="CP1321">
            <v>78.124172999999999</v>
          </cell>
          <cell r="CQ1321">
            <v>118.4550430000001</v>
          </cell>
          <cell r="CR1321">
            <v>1847.8400000000008</v>
          </cell>
          <cell r="CS1321">
            <v>1948.3199999999993</v>
          </cell>
          <cell r="CT1321">
            <v>188.70699999999999</v>
          </cell>
          <cell r="CU1321">
            <v>59.304000000000002</v>
          </cell>
          <cell r="CV1321">
            <v>1250.7199999999998</v>
          </cell>
          <cell r="CW1321">
            <v>970.39999999999975</v>
          </cell>
          <cell r="CX1321">
            <v>56.249999999999979</v>
          </cell>
          <cell r="CY1321">
            <v>102.24000000000004</v>
          </cell>
        </row>
        <row r="1322">
          <cell r="A1322">
            <v>42959</v>
          </cell>
          <cell r="B1322">
            <v>12</v>
          </cell>
          <cell r="C1322">
            <v>8</v>
          </cell>
          <cell r="D1322">
            <v>2017</v>
          </cell>
          <cell r="E1322" t="str">
            <v>1282017</v>
          </cell>
          <cell r="F1322">
            <v>232.78</v>
          </cell>
          <cell r="H1322">
            <v>2816.44</v>
          </cell>
          <cell r="I1322">
            <v>16.239999999999998</v>
          </cell>
          <cell r="J1322">
            <v>3</v>
          </cell>
          <cell r="K1322">
            <v>145.97</v>
          </cell>
          <cell r="M1322">
            <v>2948.44</v>
          </cell>
          <cell r="N1322">
            <v>28.11</v>
          </cell>
          <cell r="O1322">
            <v>3.02</v>
          </cell>
          <cell r="P1322">
            <v>168.41</v>
          </cell>
          <cell r="R1322">
            <v>3027.99</v>
          </cell>
          <cell r="S1322">
            <v>21.73</v>
          </cell>
          <cell r="T1322">
            <v>6.02</v>
          </cell>
          <cell r="U1322">
            <v>145.83000000000001</v>
          </cell>
          <cell r="W1322">
            <v>2689.83</v>
          </cell>
          <cell r="X1322">
            <v>37.6</v>
          </cell>
          <cell r="Y1322">
            <v>9.99</v>
          </cell>
          <cell r="Z1322">
            <v>87</v>
          </cell>
          <cell r="AB1322">
            <v>2938.59</v>
          </cell>
          <cell r="AC1322">
            <v>8.8000000000000007</v>
          </cell>
          <cell r="AD1322">
            <v>5.32</v>
          </cell>
          <cell r="AE1322">
            <v>102.35</v>
          </cell>
          <cell r="AG1322">
            <v>577.46</v>
          </cell>
          <cell r="AH1322">
            <v>13.6</v>
          </cell>
          <cell r="AI1322">
            <v>5.0599999999999996</v>
          </cell>
          <cell r="AJ1322">
            <v>57.84</v>
          </cell>
          <cell r="AL1322">
            <v>12.55</v>
          </cell>
          <cell r="AM1322">
            <v>2.5299999999999998</v>
          </cell>
          <cell r="AN1322">
            <v>6.02</v>
          </cell>
          <cell r="AO1322">
            <v>89.55</v>
          </cell>
          <cell r="AQ1322">
            <v>269.92</v>
          </cell>
          <cell r="AR1322">
            <v>4.17</v>
          </cell>
          <cell r="AS1322">
            <v>3.5100000000000002</v>
          </cell>
          <cell r="AT1322">
            <v>385.69</v>
          </cell>
          <cell r="AV1322">
            <v>110.85700000000001</v>
          </cell>
          <cell r="AW1322">
            <v>0.95222499999999999</v>
          </cell>
          <cell r="AX1322">
            <v>0.25122499999999998</v>
          </cell>
          <cell r="AY1322">
            <v>179.53</v>
          </cell>
          <cell r="BA1322">
            <v>1013.61</v>
          </cell>
          <cell r="BB1322">
            <v>3.35</v>
          </cell>
          <cell r="BC1322">
            <v>14.030000000000001</v>
          </cell>
          <cell r="BD1322">
            <v>284.20999999999998</v>
          </cell>
          <cell r="BF1322">
            <v>161.35</v>
          </cell>
          <cell r="BG1322">
            <v>1.89</v>
          </cell>
          <cell r="BH1322">
            <v>2.25</v>
          </cell>
          <cell r="BI1322">
            <v>139.78</v>
          </cell>
          <cell r="BK1322">
            <v>510.26</v>
          </cell>
          <cell r="BL1322">
            <v>4.82</v>
          </cell>
          <cell r="BM1322">
            <v>11.04</v>
          </cell>
          <cell r="BN1322">
            <v>751.14</v>
          </cell>
          <cell r="BP1322">
            <v>56.05</v>
          </cell>
          <cell r="BQ1322">
            <v>0.37</v>
          </cell>
          <cell r="BR1322">
            <v>1.25</v>
          </cell>
          <cell r="BX1322">
            <v>0</v>
          </cell>
          <cell r="BZ1322">
            <v>1744.7300000000005</v>
          </cell>
          <cell r="CA1322">
            <v>1890.1699999999998</v>
          </cell>
          <cell r="CB1322">
            <v>2366.3199999999997</v>
          </cell>
          <cell r="CC1322">
            <v>3685.670000000006</v>
          </cell>
          <cell r="CD1322">
            <v>1697.6899999999998</v>
          </cell>
          <cell r="CE1322">
            <v>1662.9099999999996</v>
          </cell>
          <cell r="CF1322">
            <v>2534.0699999999997</v>
          </cell>
          <cell r="CG1322">
            <v>2261.7499999999991</v>
          </cell>
          <cell r="CH1322">
            <v>1726.84</v>
          </cell>
          <cell r="CI1322">
            <v>2258.2200000000003</v>
          </cell>
          <cell r="CJ1322">
            <v>1279.1867000000004</v>
          </cell>
          <cell r="CK1322">
            <v>992.2900000000003</v>
          </cell>
          <cell r="CL1322">
            <v>1653.5699999999995</v>
          </cell>
          <cell r="CM1322">
            <v>1658.8999999999999</v>
          </cell>
          <cell r="CN1322">
            <v>287.25100000000003</v>
          </cell>
          <cell r="CO1322">
            <v>278.72800000000018</v>
          </cell>
          <cell r="CP1322">
            <v>79.076397999999998</v>
          </cell>
          <cell r="CQ1322">
            <v>118.70626800000011</v>
          </cell>
          <cell r="CR1322">
            <v>1851.1900000000007</v>
          </cell>
          <cell r="CS1322">
            <v>1962.3499999999992</v>
          </cell>
          <cell r="CT1322">
            <v>190.59699999999998</v>
          </cell>
          <cell r="CU1322">
            <v>61.554000000000002</v>
          </cell>
          <cell r="CV1322">
            <v>1255.5399999999997</v>
          </cell>
          <cell r="CW1322">
            <v>981.43999999999971</v>
          </cell>
          <cell r="CX1322">
            <v>56.619999999999976</v>
          </cell>
          <cell r="CY1322">
            <v>103.49000000000004</v>
          </cell>
        </row>
        <row r="1323">
          <cell r="A1323">
            <v>42960</v>
          </cell>
          <cell r="B1323">
            <v>13</v>
          </cell>
          <cell r="C1323">
            <v>8</v>
          </cell>
          <cell r="D1323">
            <v>2017</v>
          </cell>
          <cell r="E1323" t="str">
            <v>1382017</v>
          </cell>
          <cell r="F1323">
            <v>232.82</v>
          </cell>
          <cell r="H1323">
            <v>2822.94</v>
          </cell>
          <cell r="I1323">
            <v>10.01</v>
          </cell>
          <cell r="J1323">
            <v>3</v>
          </cell>
          <cell r="K1323">
            <v>146.08000000000001</v>
          </cell>
          <cell r="M1323">
            <v>2970.91</v>
          </cell>
          <cell r="N1323">
            <v>28.04</v>
          </cell>
          <cell r="O1323">
            <v>4.9400000000000004</v>
          </cell>
          <cell r="P1323">
            <v>168.41</v>
          </cell>
          <cell r="R1323">
            <v>3027.99</v>
          </cell>
          <cell r="S1323">
            <v>14.38</v>
          </cell>
          <cell r="T1323">
            <v>6.07</v>
          </cell>
          <cell r="U1323">
            <v>145.88999999999999</v>
          </cell>
          <cell r="W1323">
            <v>2707.83</v>
          </cell>
          <cell r="X1323">
            <v>28.59</v>
          </cell>
          <cell r="Y1323">
            <v>9.92</v>
          </cell>
          <cell r="Z1323">
            <v>87.02</v>
          </cell>
          <cell r="AB1323">
            <v>2941.66</v>
          </cell>
          <cell r="AC1323">
            <v>9.4</v>
          </cell>
          <cell r="AD1323">
            <v>5.92</v>
          </cell>
          <cell r="AE1323">
            <v>102.53</v>
          </cell>
          <cell r="AG1323">
            <v>584.72</v>
          </cell>
          <cell r="AH1323">
            <v>13.39</v>
          </cell>
          <cell r="AI1323">
            <v>6.01</v>
          </cell>
          <cell r="AJ1323">
            <v>58.96</v>
          </cell>
          <cell r="AL1323">
            <v>20.58</v>
          </cell>
          <cell r="AM1323">
            <v>14.12</v>
          </cell>
          <cell r="AN1323">
            <v>6.07</v>
          </cell>
          <cell r="AO1323">
            <v>89.56</v>
          </cell>
          <cell r="AQ1323">
            <v>270.20999999999998</v>
          </cell>
          <cell r="AR1323">
            <v>3.89</v>
          </cell>
          <cell r="AS1323">
            <v>3.52</v>
          </cell>
          <cell r="AT1323">
            <v>385.74</v>
          </cell>
          <cell r="AV1323">
            <v>111.35799999999999</v>
          </cell>
          <cell r="AW1323">
            <v>0.75244100000000003</v>
          </cell>
          <cell r="AX1323">
            <v>0.25144100000000003</v>
          </cell>
          <cell r="AY1323">
            <v>179.51</v>
          </cell>
          <cell r="BA1323">
            <v>1007.61</v>
          </cell>
          <cell r="BB1323">
            <v>7.37</v>
          </cell>
          <cell r="BC1323">
            <v>12.01</v>
          </cell>
          <cell r="BD1323">
            <v>284.19</v>
          </cell>
          <cell r="BF1323">
            <v>160.91999999999999</v>
          </cell>
          <cell r="BG1323">
            <v>1.62</v>
          </cell>
          <cell r="BH1323">
            <v>1.98</v>
          </cell>
          <cell r="BI1323">
            <v>139.77000000000001</v>
          </cell>
          <cell r="BK1323">
            <v>507.97</v>
          </cell>
          <cell r="BL1323">
            <v>9.4700000000000006</v>
          </cell>
          <cell r="BM1323">
            <v>11.11</v>
          </cell>
          <cell r="BN1323">
            <v>751.2</v>
          </cell>
          <cell r="BP1323">
            <v>56.47</v>
          </cell>
          <cell r="BQ1323">
            <v>0.43</v>
          </cell>
          <cell r="BR1323">
            <v>0</v>
          </cell>
          <cell r="BX1323">
            <v>0</v>
          </cell>
          <cell r="BZ1323">
            <v>1754.7400000000005</v>
          </cell>
          <cell r="CA1323">
            <v>1893.1699999999998</v>
          </cell>
          <cell r="CB1323">
            <v>2394.3599999999997</v>
          </cell>
          <cell r="CC1323">
            <v>3690.610000000006</v>
          </cell>
          <cell r="CD1323">
            <v>1712.07</v>
          </cell>
          <cell r="CE1323">
            <v>1668.9799999999996</v>
          </cell>
          <cell r="CF1323">
            <v>2562.66</v>
          </cell>
          <cell r="CG1323">
            <v>2271.6699999999992</v>
          </cell>
          <cell r="CH1323">
            <v>1736.24</v>
          </cell>
          <cell r="CI1323">
            <v>2264.1400000000003</v>
          </cell>
          <cell r="CJ1323">
            <v>1292.5767000000005</v>
          </cell>
          <cell r="CK1323">
            <v>998.3000000000003</v>
          </cell>
          <cell r="CL1323">
            <v>1667.6899999999994</v>
          </cell>
          <cell r="CM1323">
            <v>1664.9699999999998</v>
          </cell>
          <cell r="CN1323">
            <v>291.14100000000002</v>
          </cell>
          <cell r="CO1323">
            <v>282.24800000000016</v>
          </cell>
          <cell r="CP1323">
            <v>79.828839000000002</v>
          </cell>
          <cell r="CQ1323">
            <v>118.95770900000011</v>
          </cell>
          <cell r="CR1323">
            <v>1858.5600000000006</v>
          </cell>
          <cell r="CS1323">
            <v>1974.3599999999992</v>
          </cell>
          <cell r="CT1323">
            <v>192.21699999999998</v>
          </cell>
          <cell r="CU1323">
            <v>63.533999999999999</v>
          </cell>
          <cell r="CV1323">
            <v>1265.0099999999998</v>
          </cell>
          <cell r="CW1323">
            <v>992.54999999999973</v>
          </cell>
          <cell r="CX1323">
            <v>57.049999999999976</v>
          </cell>
          <cell r="CY1323">
            <v>103.49000000000004</v>
          </cell>
        </row>
        <row r="1324">
          <cell r="A1324">
            <v>42961</v>
          </cell>
          <cell r="B1324">
            <v>14</v>
          </cell>
          <cell r="C1324">
            <v>8</v>
          </cell>
          <cell r="D1324">
            <v>2017</v>
          </cell>
          <cell r="E1324" t="str">
            <v>1482017</v>
          </cell>
          <cell r="F1324">
            <v>232.91</v>
          </cell>
          <cell r="H1324">
            <v>2837.6</v>
          </cell>
          <cell r="I1324">
            <v>18.16</v>
          </cell>
          <cell r="J1324">
            <v>3</v>
          </cell>
          <cell r="K1324">
            <v>146.16999999999999</v>
          </cell>
          <cell r="M1324">
            <v>2989.33</v>
          </cell>
          <cell r="N1324">
            <v>24.06</v>
          </cell>
          <cell r="O1324">
            <v>5.01</v>
          </cell>
          <cell r="P1324">
            <v>168.44</v>
          </cell>
          <cell r="R1324">
            <v>3038.47</v>
          </cell>
          <cell r="S1324">
            <v>16.03</v>
          </cell>
          <cell r="T1324">
            <v>6.01</v>
          </cell>
          <cell r="U1324">
            <v>145.94</v>
          </cell>
          <cell r="W1324">
            <v>2722.86</v>
          </cell>
          <cell r="X1324">
            <v>25.75</v>
          </cell>
          <cell r="Y1324">
            <v>10.039999999999999</v>
          </cell>
          <cell r="Z1324">
            <v>87.02</v>
          </cell>
          <cell r="AB1324">
            <v>2944.73</v>
          </cell>
          <cell r="AC1324">
            <v>8.59</v>
          </cell>
          <cell r="AD1324">
            <v>5.0999999999999996</v>
          </cell>
          <cell r="AE1324">
            <v>102.8</v>
          </cell>
          <cell r="AG1324">
            <v>595.67999999999995</v>
          </cell>
          <cell r="AH1324">
            <v>13.8</v>
          </cell>
          <cell r="AI1324">
            <v>2.72</v>
          </cell>
          <cell r="AJ1324">
            <v>58.77</v>
          </cell>
          <cell r="AL1324">
            <v>19.170000000000002</v>
          </cell>
          <cell r="AM1324">
            <v>4.6100000000000003</v>
          </cell>
          <cell r="AN1324">
            <v>6.01</v>
          </cell>
          <cell r="AO1324">
            <v>89.56</v>
          </cell>
          <cell r="AQ1324">
            <v>270.20999999999998</v>
          </cell>
          <cell r="AR1324">
            <v>3.6</v>
          </cell>
          <cell r="AS1324">
            <v>3.52</v>
          </cell>
          <cell r="AT1324">
            <v>385.78</v>
          </cell>
          <cell r="AV1324">
            <v>111.759</v>
          </cell>
          <cell r="AW1324">
            <v>0.69050699999999998</v>
          </cell>
          <cell r="AX1324">
            <v>0.28950700000000001</v>
          </cell>
          <cell r="AY1324">
            <v>179.49</v>
          </cell>
          <cell r="BA1324">
            <v>1001.63</v>
          </cell>
          <cell r="BB1324">
            <v>5.37</v>
          </cell>
          <cell r="BC1324">
            <v>10</v>
          </cell>
          <cell r="BD1324">
            <v>284.17</v>
          </cell>
          <cell r="BF1324">
            <v>160.47999999999999</v>
          </cell>
          <cell r="BG1324">
            <v>1.38</v>
          </cell>
          <cell r="BH1324">
            <v>1.74</v>
          </cell>
          <cell r="BI1324">
            <v>139.77000000000001</v>
          </cell>
          <cell r="BK1324">
            <v>507.97</v>
          </cell>
          <cell r="BL1324">
            <v>11.68</v>
          </cell>
          <cell r="BM1324">
            <v>11.03</v>
          </cell>
          <cell r="BN1324">
            <v>751.2</v>
          </cell>
          <cell r="BP1324">
            <v>56.74</v>
          </cell>
          <cell r="BQ1324">
            <v>0.3</v>
          </cell>
          <cell r="BR1324">
            <v>0</v>
          </cell>
          <cell r="BX1324">
            <v>0</v>
          </cell>
          <cell r="BZ1324">
            <v>1772.9000000000005</v>
          </cell>
          <cell r="CA1324">
            <v>1896.1699999999998</v>
          </cell>
          <cell r="CB1324">
            <v>2418.4199999999996</v>
          </cell>
          <cell r="CC1324">
            <v>3695.6200000000063</v>
          </cell>
          <cell r="CD1324">
            <v>1728.1</v>
          </cell>
          <cell r="CE1324">
            <v>1674.9899999999996</v>
          </cell>
          <cell r="CF1324">
            <v>2588.41</v>
          </cell>
          <cell r="CG1324">
            <v>2281.7099999999991</v>
          </cell>
          <cell r="CH1324">
            <v>1744.83</v>
          </cell>
          <cell r="CI1324">
            <v>2269.2400000000002</v>
          </cell>
          <cell r="CJ1324">
            <v>1306.3767000000005</v>
          </cell>
          <cell r="CK1324">
            <v>1001.0200000000003</v>
          </cell>
          <cell r="CL1324">
            <v>1672.2999999999993</v>
          </cell>
          <cell r="CM1324">
            <v>1670.9799999999998</v>
          </cell>
          <cell r="CN1324">
            <v>294.74100000000004</v>
          </cell>
          <cell r="CO1324">
            <v>285.76800000000014</v>
          </cell>
          <cell r="CP1324">
            <v>80.519345999999999</v>
          </cell>
          <cell r="CQ1324">
            <v>119.24721600000011</v>
          </cell>
          <cell r="CR1324">
            <v>1863.9300000000005</v>
          </cell>
          <cell r="CS1324">
            <v>1984.3599999999992</v>
          </cell>
          <cell r="CT1324">
            <v>193.59699999999998</v>
          </cell>
          <cell r="CU1324">
            <v>65.274000000000001</v>
          </cell>
          <cell r="CV1324">
            <v>1276.6899999999998</v>
          </cell>
          <cell r="CW1324">
            <v>1003.5799999999997</v>
          </cell>
          <cell r="CX1324">
            <v>57.349999999999973</v>
          </cell>
          <cell r="CY1324">
            <v>103.49000000000004</v>
          </cell>
        </row>
        <row r="1325">
          <cell r="A1325">
            <v>42962</v>
          </cell>
          <cell r="B1325">
            <v>15</v>
          </cell>
          <cell r="C1325">
            <v>8</v>
          </cell>
          <cell r="D1325">
            <v>2017</v>
          </cell>
          <cell r="E1325" t="str">
            <v>1582017</v>
          </cell>
          <cell r="F1325">
            <v>232.95</v>
          </cell>
          <cell r="H1325">
            <v>2844.14</v>
          </cell>
          <cell r="I1325">
            <v>10.06</v>
          </cell>
          <cell r="J1325">
            <v>3</v>
          </cell>
          <cell r="K1325">
            <v>146.24</v>
          </cell>
          <cell r="M1325">
            <v>3003.67</v>
          </cell>
          <cell r="N1325">
            <v>20.07</v>
          </cell>
          <cell r="O1325">
            <v>5.09</v>
          </cell>
          <cell r="P1325">
            <v>168.48</v>
          </cell>
          <cell r="R1325">
            <v>3052.45</v>
          </cell>
          <cell r="S1325">
            <v>16.86</v>
          </cell>
          <cell r="T1325">
            <v>6.03</v>
          </cell>
          <cell r="U1325">
            <v>145.96</v>
          </cell>
          <cell r="W1325">
            <v>2728.88</v>
          </cell>
          <cell r="X1325">
            <v>16.63</v>
          </cell>
          <cell r="Y1325">
            <v>9.94</v>
          </cell>
          <cell r="Z1325">
            <v>87.04</v>
          </cell>
          <cell r="AB1325">
            <v>2944.73</v>
          </cell>
          <cell r="AC1325">
            <v>7.94</v>
          </cell>
          <cell r="AD1325">
            <v>7.53</v>
          </cell>
          <cell r="AE1325">
            <v>103.03</v>
          </cell>
          <cell r="AG1325">
            <v>605.08000000000004</v>
          </cell>
          <cell r="AH1325">
            <v>12</v>
          </cell>
          <cell r="AI1325">
            <v>2.48</v>
          </cell>
          <cell r="AJ1325">
            <v>58.08</v>
          </cell>
          <cell r="AL1325">
            <v>14.04</v>
          </cell>
          <cell r="AM1325">
            <v>0.92</v>
          </cell>
          <cell r="AN1325">
            <v>6.03</v>
          </cell>
          <cell r="AO1325">
            <v>89.57</v>
          </cell>
          <cell r="AQ1325">
            <v>270.49</v>
          </cell>
          <cell r="AR1325">
            <v>3.89</v>
          </cell>
          <cell r="AS1325">
            <v>3.52</v>
          </cell>
          <cell r="AT1325">
            <v>385.81</v>
          </cell>
          <cell r="AV1325">
            <v>112.05999999999999</v>
          </cell>
          <cell r="AW1325">
            <v>0.58380799999999999</v>
          </cell>
          <cell r="AX1325">
            <v>0.282808</v>
          </cell>
          <cell r="AY1325">
            <v>179.48</v>
          </cell>
          <cell r="BA1325">
            <v>998.64</v>
          </cell>
          <cell r="BB1325">
            <v>8.4499999999999993</v>
          </cell>
          <cell r="BC1325">
            <v>10.08</v>
          </cell>
          <cell r="BD1325">
            <v>284.14999999999998</v>
          </cell>
          <cell r="BF1325">
            <v>160.05000000000001</v>
          </cell>
          <cell r="BG1325">
            <v>1.21</v>
          </cell>
          <cell r="BH1325">
            <v>1.57</v>
          </cell>
          <cell r="BI1325">
            <v>139.77000000000001</v>
          </cell>
          <cell r="BK1325">
            <v>507.97</v>
          </cell>
          <cell r="BL1325">
            <v>11.76</v>
          </cell>
          <cell r="BM1325">
            <v>11.1</v>
          </cell>
          <cell r="BN1325">
            <v>751.27</v>
          </cell>
          <cell r="BP1325">
            <v>56.95</v>
          </cell>
          <cell r="BQ1325">
            <v>0.23</v>
          </cell>
          <cell r="BR1325">
            <v>0</v>
          </cell>
          <cell r="BX1325">
            <v>0</v>
          </cell>
          <cell r="BZ1325">
            <v>1782.9600000000005</v>
          </cell>
          <cell r="CA1325">
            <v>1899.1699999999998</v>
          </cell>
          <cell r="CB1325">
            <v>2438.4899999999998</v>
          </cell>
          <cell r="CC1325">
            <v>3700.7100000000064</v>
          </cell>
          <cell r="CD1325">
            <v>1744.9599999999998</v>
          </cell>
          <cell r="CE1325">
            <v>1681.0199999999995</v>
          </cell>
          <cell r="CF1325">
            <v>2605.04</v>
          </cell>
          <cell r="CG1325">
            <v>2291.6499999999992</v>
          </cell>
          <cell r="CH1325">
            <v>1752.77</v>
          </cell>
          <cell r="CI1325">
            <v>2276.7700000000004</v>
          </cell>
          <cell r="CJ1325">
            <v>1318.3767000000005</v>
          </cell>
          <cell r="CK1325">
            <v>1003.5000000000003</v>
          </cell>
          <cell r="CL1325">
            <v>1673.2199999999993</v>
          </cell>
          <cell r="CM1325">
            <v>1677.0099999999998</v>
          </cell>
          <cell r="CN1325">
            <v>298.63100000000003</v>
          </cell>
          <cell r="CO1325">
            <v>289.28800000000012</v>
          </cell>
          <cell r="CP1325">
            <v>81.103154000000004</v>
          </cell>
          <cell r="CQ1325">
            <v>119.53002400000011</v>
          </cell>
          <cell r="CR1325">
            <v>1872.3800000000006</v>
          </cell>
          <cell r="CS1325">
            <v>1994.4399999999991</v>
          </cell>
          <cell r="CT1325">
            <v>194.80699999999999</v>
          </cell>
          <cell r="CU1325">
            <v>66.843999999999994</v>
          </cell>
          <cell r="CV1325">
            <v>1288.4499999999998</v>
          </cell>
          <cell r="CW1325">
            <v>1014.6799999999997</v>
          </cell>
          <cell r="CX1325">
            <v>57.57999999999997</v>
          </cell>
          <cell r="CY1325">
            <v>103.49000000000004</v>
          </cell>
        </row>
        <row r="1326">
          <cell r="A1326">
            <v>42963</v>
          </cell>
          <cell r="B1326">
            <v>16</v>
          </cell>
          <cell r="C1326">
            <v>8</v>
          </cell>
          <cell r="D1326">
            <v>2017</v>
          </cell>
          <cell r="E1326" t="str">
            <v>1682017</v>
          </cell>
          <cell r="F1326">
            <v>232.99</v>
          </cell>
          <cell r="H1326">
            <v>2850.7</v>
          </cell>
          <cell r="I1326">
            <v>9.98</v>
          </cell>
          <cell r="J1326">
            <v>3</v>
          </cell>
          <cell r="K1326">
            <v>146.37</v>
          </cell>
          <cell r="M1326">
            <v>3030.36</v>
          </cell>
          <cell r="N1326">
            <v>32.33</v>
          </cell>
          <cell r="O1326">
            <v>5.01</v>
          </cell>
          <cell r="P1326">
            <v>168.51</v>
          </cell>
          <cell r="R1326">
            <v>3062.94</v>
          </cell>
          <cell r="S1326">
            <v>16.04</v>
          </cell>
          <cell r="T1326">
            <v>5.98</v>
          </cell>
          <cell r="U1326">
            <v>146.01</v>
          </cell>
          <cell r="W1326">
            <v>2743.95</v>
          </cell>
          <cell r="X1326">
            <v>25.69</v>
          </cell>
          <cell r="Y1326">
            <v>9.9499999999999993</v>
          </cell>
          <cell r="Z1326">
            <v>87.07</v>
          </cell>
          <cell r="AB1326">
            <v>2949.33</v>
          </cell>
          <cell r="AC1326">
            <v>12.23</v>
          </cell>
          <cell r="AD1326">
            <v>7.21</v>
          </cell>
          <cell r="AE1326">
            <v>103.24</v>
          </cell>
          <cell r="AG1326">
            <v>613.70000000000005</v>
          </cell>
          <cell r="AH1326">
            <v>11.31</v>
          </cell>
          <cell r="AI1326">
            <v>2.56</v>
          </cell>
          <cell r="AJ1326">
            <v>57.71</v>
          </cell>
          <cell r="AL1326">
            <v>11.81</v>
          </cell>
          <cell r="AM1326">
            <v>3.76</v>
          </cell>
          <cell r="AN1326">
            <v>5.98</v>
          </cell>
          <cell r="AO1326">
            <v>89.59</v>
          </cell>
          <cell r="AQ1326">
            <v>271.07</v>
          </cell>
          <cell r="AR1326">
            <v>4.17</v>
          </cell>
          <cell r="AS1326">
            <v>3.51</v>
          </cell>
          <cell r="AT1326">
            <v>385.84</v>
          </cell>
          <cell r="AV1326">
            <v>112.36</v>
          </cell>
          <cell r="AW1326">
            <v>0.55186400000000002</v>
          </cell>
          <cell r="AX1326">
            <v>0.25186399999999998</v>
          </cell>
          <cell r="AY1326">
            <v>179.47</v>
          </cell>
          <cell r="BA1326">
            <v>995.66</v>
          </cell>
          <cell r="BB1326">
            <v>8.48</v>
          </cell>
          <cell r="BC1326">
            <v>10.11</v>
          </cell>
          <cell r="BD1326">
            <v>284.14</v>
          </cell>
          <cell r="BF1326">
            <v>159.83000000000001</v>
          </cell>
          <cell r="BG1326">
            <v>1.45</v>
          </cell>
          <cell r="BH1326">
            <v>1.5899999999999999</v>
          </cell>
          <cell r="BI1326">
            <v>139.74</v>
          </cell>
          <cell r="BK1326">
            <v>501.12</v>
          </cell>
          <cell r="BL1326">
            <v>2.83</v>
          </cell>
          <cell r="BM1326">
            <v>9.0300000000000011</v>
          </cell>
          <cell r="BN1326">
            <v>751.27</v>
          </cell>
          <cell r="BP1326">
            <v>57.09</v>
          </cell>
          <cell r="BQ1326">
            <v>0.16</v>
          </cell>
          <cell r="BR1326">
            <v>0</v>
          </cell>
          <cell r="BX1326">
            <v>0</v>
          </cell>
          <cell r="BZ1326">
            <v>1792.9400000000005</v>
          </cell>
          <cell r="CA1326">
            <v>1902.1699999999998</v>
          </cell>
          <cell r="CB1326">
            <v>2470.8199999999997</v>
          </cell>
          <cell r="CC1326">
            <v>3705.7200000000066</v>
          </cell>
          <cell r="CD1326">
            <v>1760.9999999999998</v>
          </cell>
          <cell r="CE1326">
            <v>1686.9999999999995</v>
          </cell>
          <cell r="CF1326">
            <v>2630.73</v>
          </cell>
          <cell r="CG1326">
            <v>2301.599999999999</v>
          </cell>
          <cell r="CH1326">
            <v>1765</v>
          </cell>
          <cell r="CI1326">
            <v>2283.9800000000005</v>
          </cell>
          <cell r="CJ1326">
            <v>1329.6867000000004</v>
          </cell>
          <cell r="CK1326">
            <v>1006.0600000000003</v>
          </cell>
          <cell r="CL1326">
            <v>1676.9799999999993</v>
          </cell>
          <cell r="CM1326">
            <v>1682.9899999999998</v>
          </cell>
          <cell r="CN1326">
            <v>302.80100000000004</v>
          </cell>
          <cell r="CO1326">
            <v>292.79800000000012</v>
          </cell>
          <cell r="CP1326">
            <v>81.655017999999998</v>
          </cell>
          <cell r="CQ1326">
            <v>119.78188800000011</v>
          </cell>
          <cell r="CR1326">
            <v>1880.8600000000006</v>
          </cell>
          <cell r="CS1326">
            <v>2004.549999999999</v>
          </cell>
          <cell r="CT1326">
            <v>196.25699999999998</v>
          </cell>
          <cell r="CU1326">
            <v>68.433999999999997</v>
          </cell>
          <cell r="CV1326">
            <v>1291.2799999999997</v>
          </cell>
          <cell r="CW1326">
            <v>1023.7099999999997</v>
          </cell>
          <cell r="CX1326">
            <v>57.739999999999966</v>
          </cell>
          <cell r="CY1326">
            <v>103.49000000000004</v>
          </cell>
        </row>
        <row r="1327">
          <cell r="A1327">
            <v>42964</v>
          </cell>
          <cell r="B1327">
            <v>17</v>
          </cell>
          <cell r="C1327">
            <v>8</v>
          </cell>
          <cell r="D1327">
            <v>2017</v>
          </cell>
          <cell r="E1327" t="str">
            <v>1782017</v>
          </cell>
          <cell r="F1327">
            <v>233.03</v>
          </cell>
          <cell r="H1327">
            <v>2857.27</v>
          </cell>
          <cell r="I1327">
            <v>10.07</v>
          </cell>
          <cell r="J1327">
            <v>3</v>
          </cell>
          <cell r="K1327">
            <v>146.53</v>
          </cell>
          <cell r="M1327">
            <v>3063.29</v>
          </cell>
          <cell r="N1327">
            <v>38.49</v>
          </cell>
          <cell r="O1327">
            <v>4.92</v>
          </cell>
          <cell r="P1327">
            <v>168.54</v>
          </cell>
          <cell r="R1327">
            <v>3073.44</v>
          </cell>
          <cell r="S1327">
            <v>14.92</v>
          </cell>
          <cell r="T1327">
            <v>6.03</v>
          </cell>
          <cell r="U1327">
            <v>146.06</v>
          </cell>
          <cell r="W1327">
            <v>2759.04</v>
          </cell>
          <cell r="X1327">
            <v>25.77</v>
          </cell>
          <cell r="Y1327">
            <v>10.01</v>
          </cell>
          <cell r="Z1327">
            <v>87.11</v>
          </cell>
          <cell r="AB1327">
            <v>2955.48</v>
          </cell>
          <cell r="AC1327">
            <v>10.8</v>
          </cell>
          <cell r="AD1327">
            <v>4.24</v>
          </cell>
          <cell r="AE1327">
            <v>103.34</v>
          </cell>
          <cell r="AG1327">
            <v>617.83000000000004</v>
          </cell>
          <cell r="AH1327">
            <v>6.63</v>
          </cell>
          <cell r="AI1327">
            <v>2.38</v>
          </cell>
          <cell r="AJ1327">
            <v>57.26</v>
          </cell>
          <cell r="AL1327">
            <v>9.27</v>
          </cell>
          <cell r="AM1327">
            <v>3.5</v>
          </cell>
          <cell r="AN1327">
            <v>6.03</v>
          </cell>
          <cell r="AO1327">
            <v>89.56</v>
          </cell>
          <cell r="AQ1327">
            <v>270.20999999999998</v>
          </cell>
          <cell r="AR1327">
            <v>2.7</v>
          </cell>
          <cell r="AS1327">
            <v>3.48</v>
          </cell>
          <cell r="AT1327">
            <v>385.9</v>
          </cell>
          <cell r="AV1327">
            <v>112.961</v>
          </cell>
          <cell r="AW1327">
            <v>0.82281499999999996</v>
          </cell>
          <cell r="AX1327">
            <v>0.22181500000000001</v>
          </cell>
          <cell r="AY1327">
            <v>179.46</v>
          </cell>
          <cell r="BA1327">
            <v>992.67</v>
          </cell>
          <cell r="BB1327">
            <v>10.61</v>
          </cell>
          <cell r="BC1327">
            <v>12.25</v>
          </cell>
          <cell r="BD1327">
            <v>284.12</v>
          </cell>
          <cell r="BF1327">
            <v>159.38999999999999</v>
          </cell>
          <cell r="BG1327">
            <v>1.26</v>
          </cell>
          <cell r="BH1327">
            <v>1.37</v>
          </cell>
          <cell r="BI1327">
            <v>139.71</v>
          </cell>
          <cell r="BK1327">
            <v>494.3</v>
          </cell>
          <cell r="BL1327">
            <v>1.93</v>
          </cell>
          <cell r="BM1327">
            <v>8.11</v>
          </cell>
          <cell r="BN1327">
            <v>751.33</v>
          </cell>
          <cell r="BP1327">
            <v>57.37</v>
          </cell>
          <cell r="BQ1327">
            <v>0.45</v>
          </cell>
          <cell r="BR1327">
            <v>0.15</v>
          </cell>
          <cell r="BX1327">
            <v>0</v>
          </cell>
          <cell r="BZ1327">
            <v>1803.0100000000004</v>
          </cell>
          <cell r="CA1327">
            <v>1905.1699999999998</v>
          </cell>
          <cell r="CB1327">
            <v>2509.3099999999995</v>
          </cell>
          <cell r="CC1327">
            <v>3710.6400000000067</v>
          </cell>
          <cell r="CD1327">
            <v>1775.9199999999998</v>
          </cell>
          <cell r="CE1327">
            <v>1693.0299999999995</v>
          </cell>
          <cell r="CF1327">
            <v>2656.5</v>
          </cell>
          <cell r="CG1327">
            <v>2311.6099999999992</v>
          </cell>
          <cell r="CH1327">
            <v>1775.8</v>
          </cell>
          <cell r="CI1327">
            <v>2288.2200000000003</v>
          </cell>
          <cell r="CJ1327">
            <v>1336.3167000000005</v>
          </cell>
          <cell r="CK1327">
            <v>1008.4400000000003</v>
          </cell>
          <cell r="CL1327">
            <v>1680.4799999999993</v>
          </cell>
          <cell r="CM1327">
            <v>1689.0199999999998</v>
          </cell>
          <cell r="CN1327">
            <v>305.50100000000003</v>
          </cell>
          <cell r="CO1327">
            <v>296.27800000000013</v>
          </cell>
          <cell r="CP1327">
            <v>82.477833000000004</v>
          </cell>
          <cell r="CQ1327">
            <v>120.00370300000012</v>
          </cell>
          <cell r="CR1327">
            <v>1891.4700000000005</v>
          </cell>
          <cell r="CS1327">
            <v>2016.799999999999</v>
          </cell>
          <cell r="CT1327">
            <v>197.51699999999997</v>
          </cell>
          <cell r="CU1327">
            <v>69.804000000000002</v>
          </cell>
          <cell r="CV1327">
            <v>1293.2099999999998</v>
          </cell>
          <cell r="CW1327">
            <v>1031.8199999999997</v>
          </cell>
          <cell r="CX1327">
            <v>58.189999999999969</v>
          </cell>
          <cell r="CY1327">
            <v>103.64000000000004</v>
          </cell>
        </row>
        <row r="1328">
          <cell r="A1328">
            <v>42965</v>
          </cell>
          <cell r="B1328">
            <v>18</v>
          </cell>
          <cell r="C1328">
            <v>8</v>
          </cell>
          <cell r="D1328">
            <v>2017</v>
          </cell>
          <cell r="E1328" t="str">
            <v>1882017</v>
          </cell>
          <cell r="F1328">
            <v>233.11</v>
          </cell>
          <cell r="H1328">
            <v>2870.45</v>
          </cell>
          <cell r="I1328">
            <v>16.649999999999999</v>
          </cell>
          <cell r="J1328">
            <v>3</v>
          </cell>
          <cell r="K1328">
            <v>146.69</v>
          </cell>
          <cell r="M1328">
            <v>3096.32</v>
          </cell>
          <cell r="N1328">
            <v>38.549999999999997</v>
          </cell>
          <cell r="O1328">
            <v>4.8899999999999997</v>
          </cell>
          <cell r="P1328">
            <v>168.58</v>
          </cell>
          <cell r="R1328">
            <v>3087.44</v>
          </cell>
          <cell r="S1328">
            <v>22.79</v>
          </cell>
          <cell r="T1328">
            <v>5.96</v>
          </cell>
          <cell r="U1328">
            <v>146.1</v>
          </cell>
          <cell r="W1328">
            <v>2771.13</v>
          </cell>
          <cell r="X1328">
            <v>22.69</v>
          </cell>
          <cell r="Y1328">
            <v>9.93</v>
          </cell>
          <cell r="Z1328">
            <v>87.16</v>
          </cell>
          <cell r="AB1328">
            <v>2963.16</v>
          </cell>
          <cell r="AC1328">
            <v>12.97</v>
          </cell>
          <cell r="AD1328">
            <v>4.87</v>
          </cell>
          <cell r="AE1328">
            <v>103.43</v>
          </cell>
          <cell r="AG1328">
            <v>621.54999999999995</v>
          </cell>
          <cell r="AH1328">
            <v>6.43</v>
          </cell>
          <cell r="AI1328">
            <v>2.58</v>
          </cell>
          <cell r="AJ1328">
            <v>57.57</v>
          </cell>
          <cell r="AL1328">
            <v>11.02</v>
          </cell>
          <cell r="AM1328">
            <v>7.73</v>
          </cell>
          <cell r="AN1328">
            <v>5.96</v>
          </cell>
          <cell r="AO1328">
            <v>89.56</v>
          </cell>
          <cell r="AQ1328">
            <v>270.20999999999998</v>
          </cell>
          <cell r="AR1328">
            <v>3.42</v>
          </cell>
          <cell r="AS1328">
            <v>3.34</v>
          </cell>
          <cell r="AT1328">
            <v>385.97</v>
          </cell>
          <cell r="AV1328">
            <v>113.66199999999999</v>
          </cell>
          <cell r="AW1328">
            <v>0.94038900000000003</v>
          </cell>
          <cell r="AX1328">
            <v>0.23938899999999999</v>
          </cell>
          <cell r="AY1328">
            <v>179.46</v>
          </cell>
          <cell r="BA1328">
            <v>992.67</v>
          </cell>
          <cell r="BB1328">
            <v>15.59</v>
          </cell>
          <cell r="BC1328">
            <v>14.22</v>
          </cell>
          <cell r="BD1328">
            <v>284.16000000000003</v>
          </cell>
          <cell r="BF1328">
            <v>160.26</v>
          </cell>
          <cell r="BG1328">
            <v>2.52</v>
          </cell>
          <cell r="BH1328">
            <v>1.58</v>
          </cell>
          <cell r="BI1328">
            <v>139.71</v>
          </cell>
          <cell r="BK1328">
            <v>494.3</v>
          </cell>
          <cell r="BL1328">
            <v>8.1199999999999992</v>
          </cell>
          <cell r="BM1328">
            <v>7.47</v>
          </cell>
          <cell r="BN1328">
            <v>751.43</v>
          </cell>
          <cell r="BP1328">
            <v>58.07</v>
          </cell>
          <cell r="BQ1328">
            <v>1.25</v>
          </cell>
          <cell r="BR1328">
            <v>0.53</v>
          </cell>
          <cell r="BX1328">
            <v>0</v>
          </cell>
          <cell r="BZ1328">
            <v>1819.6600000000005</v>
          </cell>
          <cell r="CA1328">
            <v>1908.1699999999998</v>
          </cell>
          <cell r="CB1328">
            <v>2547.8599999999997</v>
          </cell>
          <cell r="CC1328">
            <v>3715.5300000000066</v>
          </cell>
          <cell r="CD1328">
            <v>1798.7099999999998</v>
          </cell>
          <cell r="CE1328">
            <v>1698.9899999999996</v>
          </cell>
          <cell r="CF1328">
            <v>2679.19</v>
          </cell>
          <cell r="CG1328">
            <v>2321.5399999999991</v>
          </cell>
          <cell r="CH1328">
            <v>1788.77</v>
          </cell>
          <cell r="CI1328">
            <v>2293.09</v>
          </cell>
          <cell r="CJ1328">
            <v>1342.7467000000006</v>
          </cell>
          <cell r="CK1328">
            <v>1011.0200000000003</v>
          </cell>
          <cell r="CL1328">
            <v>1688.2099999999994</v>
          </cell>
          <cell r="CM1328">
            <v>1694.9799999999998</v>
          </cell>
          <cell r="CN1328">
            <v>308.92100000000005</v>
          </cell>
          <cell r="CO1328">
            <v>299.61800000000011</v>
          </cell>
          <cell r="CP1328">
            <v>83.418222</v>
          </cell>
          <cell r="CQ1328">
            <v>120.24309200000012</v>
          </cell>
          <cell r="CR1328">
            <v>1907.0600000000004</v>
          </cell>
          <cell r="CS1328">
            <v>2031.0199999999991</v>
          </cell>
          <cell r="CT1328">
            <v>200.03699999999998</v>
          </cell>
          <cell r="CU1328">
            <v>71.384</v>
          </cell>
          <cell r="CV1328">
            <v>1301.3299999999997</v>
          </cell>
          <cell r="CW1328">
            <v>1039.2899999999997</v>
          </cell>
          <cell r="CX1328">
            <v>59.439999999999969</v>
          </cell>
          <cell r="CY1328">
            <v>104.17000000000004</v>
          </cell>
        </row>
        <row r="1329">
          <cell r="A1329">
            <v>42966</v>
          </cell>
          <cell r="B1329">
            <v>19</v>
          </cell>
          <cell r="C1329">
            <v>8</v>
          </cell>
          <cell r="D1329">
            <v>2017</v>
          </cell>
          <cell r="E1329" t="str">
            <v>1982017</v>
          </cell>
          <cell r="F1329">
            <v>233.24</v>
          </cell>
          <cell r="H1329">
            <v>2891.98</v>
          </cell>
          <cell r="I1329">
            <v>25.06</v>
          </cell>
          <cell r="J1329">
            <v>3</v>
          </cell>
          <cell r="K1329">
            <v>146.82</v>
          </cell>
          <cell r="M1329">
            <v>3123.22</v>
          </cell>
          <cell r="N1329">
            <v>32.54</v>
          </cell>
          <cell r="O1329">
            <v>4.99</v>
          </cell>
          <cell r="P1329">
            <v>168.63</v>
          </cell>
          <cell r="R1329">
            <v>3104.96</v>
          </cell>
          <cell r="S1329">
            <v>24.63</v>
          </cell>
          <cell r="T1329">
            <v>5.88</v>
          </cell>
          <cell r="U1329">
            <v>146.15</v>
          </cell>
          <cell r="W1329">
            <v>2786.26</v>
          </cell>
          <cell r="X1329">
            <v>25.94</v>
          </cell>
          <cell r="Y1329">
            <v>10.130000000000001</v>
          </cell>
          <cell r="Z1329">
            <v>87.16</v>
          </cell>
          <cell r="AB1329">
            <v>2963.16</v>
          </cell>
          <cell r="AC1329">
            <v>7.74</v>
          </cell>
          <cell r="AD1329">
            <v>7.33</v>
          </cell>
          <cell r="AE1329">
            <v>103.46</v>
          </cell>
          <cell r="AG1329">
            <v>622.79999999999995</v>
          </cell>
          <cell r="AH1329">
            <v>5.29</v>
          </cell>
          <cell r="AI1329">
            <v>3.92</v>
          </cell>
          <cell r="AJ1329">
            <v>57.65</v>
          </cell>
          <cell r="AL1329">
            <v>11.47</v>
          </cell>
          <cell r="AM1329">
            <v>6.34</v>
          </cell>
          <cell r="AN1329">
            <v>5.88</v>
          </cell>
          <cell r="AO1329">
            <v>89.53</v>
          </cell>
          <cell r="AQ1329">
            <v>269.33999999999997</v>
          </cell>
          <cell r="AR1329">
            <v>2.74</v>
          </cell>
          <cell r="AS1329">
            <v>3.52</v>
          </cell>
          <cell r="AT1329">
            <v>386.07</v>
          </cell>
          <cell r="AV1329">
            <v>114.664</v>
          </cell>
          <cell r="AW1329">
            <v>1.2242040000000001</v>
          </cell>
          <cell r="AX1329">
            <v>0.22220400000000001</v>
          </cell>
          <cell r="AY1329">
            <v>179.45</v>
          </cell>
          <cell r="BA1329">
            <v>992.67</v>
          </cell>
          <cell r="BB1329">
            <v>17.09</v>
          </cell>
          <cell r="BC1329">
            <v>15.74</v>
          </cell>
          <cell r="BD1329">
            <v>284.16000000000003</v>
          </cell>
          <cell r="BF1329">
            <v>160.26</v>
          </cell>
          <cell r="BG1329">
            <v>1.85</v>
          </cell>
          <cell r="BH1329">
            <v>1.77</v>
          </cell>
          <cell r="BI1329">
            <v>139.71</v>
          </cell>
          <cell r="BK1329">
            <v>494.3</v>
          </cell>
          <cell r="BL1329">
            <v>8.19</v>
          </cell>
          <cell r="BM1329">
            <v>7.55</v>
          </cell>
          <cell r="BN1329">
            <v>751.43</v>
          </cell>
          <cell r="BP1329">
            <v>58.07</v>
          </cell>
          <cell r="BQ1329">
            <v>0.53</v>
          </cell>
          <cell r="BR1329">
            <v>0.51</v>
          </cell>
          <cell r="BX1329">
            <v>0</v>
          </cell>
          <cell r="BZ1329">
            <v>1844.7200000000005</v>
          </cell>
          <cell r="CA1329">
            <v>1911.1699999999998</v>
          </cell>
          <cell r="CB1329">
            <v>2580.3999999999996</v>
          </cell>
          <cell r="CC1329">
            <v>3720.5200000000063</v>
          </cell>
          <cell r="CD1329">
            <v>1823.34</v>
          </cell>
          <cell r="CE1329">
            <v>1704.8699999999997</v>
          </cell>
          <cell r="CF1329">
            <v>2705.13</v>
          </cell>
          <cell r="CG1329">
            <v>2331.6699999999992</v>
          </cell>
          <cell r="CH1329">
            <v>1796.51</v>
          </cell>
          <cell r="CI1329">
            <v>2300.42</v>
          </cell>
          <cell r="CJ1329">
            <v>1348.0367000000006</v>
          </cell>
          <cell r="CK1329">
            <v>1014.9400000000003</v>
          </cell>
          <cell r="CL1329">
            <v>1694.5499999999993</v>
          </cell>
          <cell r="CM1329">
            <v>1700.86</v>
          </cell>
          <cell r="CN1329">
            <v>311.66100000000006</v>
          </cell>
          <cell r="CO1329">
            <v>303.13800000000009</v>
          </cell>
          <cell r="CP1329">
            <v>84.642426</v>
          </cell>
          <cell r="CQ1329">
            <v>120.46529600000012</v>
          </cell>
          <cell r="CR1329">
            <v>1924.1500000000003</v>
          </cell>
          <cell r="CS1329">
            <v>2046.7599999999991</v>
          </cell>
          <cell r="CT1329">
            <v>201.88699999999997</v>
          </cell>
          <cell r="CU1329">
            <v>73.153999999999996</v>
          </cell>
          <cell r="CV1329">
            <v>1309.5199999999998</v>
          </cell>
          <cell r="CW1329">
            <v>1046.8399999999997</v>
          </cell>
          <cell r="CX1329">
            <v>59.96999999999997</v>
          </cell>
          <cell r="CY1329">
            <v>104.68000000000005</v>
          </cell>
        </row>
        <row r="1330">
          <cell r="A1330">
            <v>42967</v>
          </cell>
          <cell r="B1330">
            <v>20</v>
          </cell>
          <cell r="C1330">
            <v>8</v>
          </cell>
          <cell r="D1330">
            <v>2017</v>
          </cell>
          <cell r="E1330" t="str">
            <v>2082017</v>
          </cell>
          <cell r="F1330">
            <v>233.4</v>
          </cell>
          <cell r="H1330">
            <v>2918.68</v>
          </cell>
          <cell r="I1330">
            <v>30.18</v>
          </cell>
          <cell r="J1330">
            <v>3</v>
          </cell>
          <cell r="K1330">
            <v>146.94</v>
          </cell>
          <cell r="M1330">
            <v>3148.1</v>
          </cell>
          <cell r="N1330">
            <v>28.53</v>
          </cell>
          <cell r="O1330">
            <v>3</v>
          </cell>
          <cell r="P1330">
            <v>168.69</v>
          </cell>
          <cell r="R1330">
            <v>3126.01</v>
          </cell>
          <cell r="S1330">
            <v>34.79</v>
          </cell>
          <cell r="T1330">
            <v>5.99</v>
          </cell>
          <cell r="U1330">
            <v>146.21</v>
          </cell>
          <cell r="W1330">
            <v>2804.45</v>
          </cell>
          <cell r="X1330">
            <v>28.85</v>
          </cell>
          <cell r="Y1330">
            <v>9.99</v>
          </cell>
          <cell r="Z1330">
            <v>87.17</v>
          </cell>
          <cell r="AB1330">
            <v>2964.7</v>
          </cell>
          <cell r="AC1330">
            <v>7.76</v>
          </cell>
          <cell r="AD1330">
            <v>5.81</v>
          </cell>
          <cell r="AE1330">
            <v>103.45</v>
          </cell>
          <cell r="AG1330">
            <v>622.38</v>
          </cell>
          <cell r="AH1330">
            <v>3.72</v>
          </cell>
          <cell r="AI1330">
            <v>4.01</v>
          </cell>
          <cell r="AJ1330">
            <v>58.65</v>
          </cell>
          <cell r="AL1330">
            <v>18.28</v>
          </cell>
          <cell r="AM1330">
            <v>12.82</v>
          </cell>
          <cell r="AN1330">
            <v>5.99</v>
          </cell>
          <cell r="AO1330">
            <v>89.48</v>
          </cell>
          <cell r="AQ1330">
            <v>267.91000000000003</v>
          </cell>
          <cell r="AR1330">
            <v>2.17</v>
          </cell>
          <cell r="AS1330">
            <v>3.52</v>
          </cell>
          <cell r="AT1330">
            <v>386.07</v>
          </cell>
          <cell r="AV1330">
            <v>115.76600000000001</v>
          </cell>
          <cell r="AW1330">
            <v>1.324497</v>
          </cell>
          <cell r="AX1330">
            <v>0.222497</v>
          </cell>
          <cell r="AY1330">
            <v>179.49</v>
          </cell>
          <cell r="BA1330">
            <v>1001.63</v>
          </cell>
          <cell r="BB1330">
            <v>26.1</v>
          </cell>
          <cell r="BC1330">
            <v>15.790000000000001</v>
          </cell>
          <cell r="BD1330">
            <v>284.14999999999998</v>
          </cell>
          <cell r="BF1330">
            <v>160.05000000000001</v>
          </cell>
          <cell r="BG1330">
            <v>1.69</v>
          </cell>
          <cell r="BH1330">
            <v>1.83</v>
          </cell>
          <cell r="BI1330">
            <v>139.71</v>
          </cell>
          <cell r="BK1330">
            <v>494.3</v>
          </cell>
          <cell r="BL1330">
            <v>8.16</v>
          </cell>
          <cell r="BM1330">
            <v>7.51</v>
          </cell>
          <cell r="BN1330">
            <v>751.9</v>
          </cell>
          <cell r="BP1330">
            <v>61.43</v>
          </cell>
          <cell r="BQ1330">
            <v>3.9</v>
          </cell>
          <cell r="BR1330">
            <v>0.52</v>
          </cell>
          <cell r="BX1330">
            <v>0</v>
          </cell>
          <cell r="BZ1330">
            <v>1874.9000000000005</v>
          </cell>
          <cell r="CA1330">
            <v>1914.1699999999998</v>
          </cell>
          <cell r="CB1330">
            <v>2608.9299999999998</v>
          </cell>
          <cell r="CC1330">
            <v>3723.5200000000063</v>
          </cell>
          <cell r="CD1330">
            <v>1858.1299999999999</v>
          </cell>
          <cell r="CE1330">
            <v>1710.8599999999997</v>
          </cell>
          <cell r="CF1330">
            <v>2733.98</v>
          </cell>
          <cell r="CG1330">
            <v>2341.6599999999989</v>
          </cell>
          <cell r="CH1330">
            <v>1804.27</v>
          </cell>
          <cell r="CI1330">
            <v>2306.23</v>
          </cell>
          <cell r="CJ1330">
            <v>1351.7567000000006</v>
          </cell>
          <cell r="CK1330">
            <v>1018.9500000000003</v>
          </cell>
          <cell r="CL1330">
            <v>1707.3699999999992</v>
          </cell>
          <cell r="CM1330">
            <v>1706.85</v>
          </cell>
          <cell r="CN1330">
            <v>313.83100000000007</v>
          </cell>
          <cell r="CO1330">
            <v>306.65800000000007</v>
          </cell>
          <cell r="CP1330">
            <v>85.966922999999994</v>
          </cell>
          <cell r="CQ1330">
            <v>120.68779300000013</v>
          </cell>
          <cell r="CR1330">
            <v>1950.2500000000002</v>
          </cell>
          <cell r="CS1330">
            <v>2062.5499999999993</v>
          </cell>
          <cell r="CT1330">
            <v>203.57699999999997</v>
          </cell>
          <cell r="CU1330">
            <v>74.983999999999995</v>
          </cell>
          <cell r="CV1330">
            <v>1317.6799999999998</v>
          </cell>
          <cell r="CW1330">
            <v>1054.3499999999997</v>
          </cell>
          <cell r="CX1330">
            <v>63.869999999999969</v>
          </cell>
          <cell r="CY1330">
            <v>105.20000000000005</v>
          </cell>
        </row>
        <row r="1331">
          <cell r="A1331">
            <v>42968</v>
          </cell>
          <cell r="B1331">
            <v>21</v>
          </cell>
          <cell r="C1331">
            <v>8</v>
          </cell>
          <cell r="D1331">
            <v>2017</v>
          </cell>
          <cell r="E1331" t="str">
            <v>2182017</v>
          </cell>
          <cell r="F1331">
            <v>233.56</v>
          </cell>
          <cell r="H1331">
            <v>2945.61</v>
          </cell>
          <cell r="I1331">
            <v>30.44</v>
          </cell>
          <cell r="J1331">
            <v>3</v>
          </cell>
          <cell r="K1331">
            <v>147.05000000000001</v>
          </cell>
          <cell r="M1331">
            <v>3170.95</v>
          </cell>
          <cell r="N1331">
            <v>26.49</v>
          </cell>
          <cell r="O1331">
            <v>2.99</v>
          </cell>
          <cell r="P1331">
            <v>168.79</v>
          </cell>
          <cell r="R1331">
            <v>3161.13</v>
          </cell>
          <cell r="S1331">
            <v>39.14</v>
          </cell>
          <cell r="T1331">
            <v>6.03</v>
          </cell>
          <cell r="U1331">
            <v>146.26</v>
          </cell>
          <cell r="W1331">
            <v>2819.64</v>
          </cell>
          <cell r="X1331">
            <v>25.86</v>
          </cell>
          <cell r="Y1331">
            <v>9.99</v>
          </cell>
          <cell r="Z1331">
            <v>87.18</v>
          </cell>
          <cell r="AB1331">
            <v>2966.24</v>
          </cell>
          <cell r="AC1331">
            <v>7.78</v>
          </cell>
          <cell r="AD1331">
            <v>5.83</v>
          </cell>
          <cell r="AE1331">
            <v>103.45</v>
          </cell>
          <cell r="AG1331">
            <v>622.38</v>
          </cell>
          <cell r="AH1331">
            <v>4.1900000000000004</v>
          </cell>
          <cell r="AI1331">
            <v>4.0599999999999996</v>
          </cell>
          <cell r="AJ1331">
            <v>58.11</v>
          </cell>
          <cell r="AL1331">
            <v>14.27</v>
          </cell>
          <cell r="AM1331">
            <v>2.0299999999999998</v>
          </cell>
          <cell r="AN1331">
            <v>6.03</v>
          </cell>
          <cell r="AO1331">
            <v>89.44</v>
          </cell>
          <cell r="AQ1331">
            <v>266.76</v>
          </cell>
          <cell r="AR1331">
            <v>2.46</v>
          </cell>
          <cell r="AS1331">
            <v>3.53</v>
          </cell>
          <cell r="AT1331">
            <v>386.32</v>
          </cell>
          <cell r="AV1331">
            <v>117.169</v>
          </cell>
          <cell r="AW1331">
            <v>1.6258170000000001</v>
          </cell>
          <cell r="AX1331">
            <v>0.22281699999999999</v>
          </cell>
          <cell r="AY1331">
            <v>179.55</v>
          </cell>
          <cell r="BA1331">
            <v>1019.63</v>
          </cell>
          <cell r="BB1331">
            <v>35.14</v>
          </cell>
          <cell r="BC1331">
            <v>15.78</v>
          </cell>
          <cell r="BD1331">
            <v>284.14999999999998</v>
          </cell>
          <cell r="BF1331">
            <v>160.05000000000001</v>
          </cell>
          <cell r="BG1331">
            <v>1.9</v>
          </cell>
          <cell r="BH1331">
            <v>1.82</v>
          </cell>
          <cell r="BI1331">
            <v>139.83000000000001</v>
          </cell>
          <cell r="BK1331">
            <v>521.74</v>
          </cell>
          <cell r="BL1331">
            <v>35.46</v>
          </cell>
          <cell r="BM1331">
            <v>7.35</v>
          </cell>
          <cell r="BN1331">
            <v>752.01</v>
          </cell>
          <cell r="BP1331">
            <v>62.23</v>
          </cell>
          <cell r="BQ1331">
            <v>1.35</v>
          </cell>
          <cell r="BR1331">
            <v>0.53</v>
          </cell>
          <cell r="BX1331">
            <v>0</v>
          </cell>
          <cell r="BZ1331">
            <v>1905.3400000000006</v>
          </cell>
          <cell r="CA1331">
            <v>1917.1699999999998</v>
          </cell>
          <cell r="CB1331">
            <v>2635.4199999999996</v>
          </cell>
          <cell r="CC1331">
            <v>3726.5100000000061</v>
          </cell>
          <cell r="CD1331">
            <v>1897.27</v>
          </cell>
          <cell r="CE1331">
            <v>1716.8899999999996</v>
          </cell>
          <cell r="CF1331">
            <v>2759.84</v>
          </cell>
          <cell r="CG1331">
            <v>2351.6499999999987</v>
          </cell>
          <cell r="CH1331">
            <v>1812.05</v>
          </cell>
          <cell r="CI1331">
            <v>2312.06</v>
          </cell>
          <cell r="CJ1331">
            <v>1355.9467000000006</v>
          </cell>
          <cell r="CK1331">
            <v>1023.0100000000002</v>
          </cell>
          <cell r="CL1331">
            <v>1709.3999999999992</v>
          </cell>
          <cell r="CM1331">
            <v>1712.8799999999999</v>
          </cell>
          <cell r="CN1331">
            <v>316.29100000000005</v>
          </cell>
          <cell r="CO1331">
            <v>310.18800000000005</v>
          </cell>
          <cell r="CP1331">
            <v>87.592739999999992</v>
          </cell>
          <cell r="CQ1331">
            <v>120.91061000000013</v>
          </cell>
          <cell r="CR1331">
            <v>1985.3900000000003</v>
          </cell>
          <cell r="CS1331">
            <v>2078.3299999999995</v>
          </cell>
          <cell r="CT1331">
            <v>205.47699999999998</v>
          </cell>
          <cell r="CU1331">
            <v>76.803999999999988</v>
          </cell>
          <cell r="CV1331">
            <v>1353.1399999999999</v>
          </cell>
          <cell r="CW1331">
            <v>1061.6999999999996</v>
          </cell>
          <cell r="CX1331">
            <v>65.21999999999997</v>
          </cell>
          <cell r="CY1331">
            <v>105.73000000000005</v>
          </cell>
        </row>
        <row r="1332">
          <cell r="A1332">
            <v>42969</v>
          </cell>
          <cell r="B1332">
            <v>22</v>
          </cell>
          <cell r="C1332">
            <v>8</v>
          </cell>
          <cell r="D1332">
            <v>2017</v>
          </cell>
          <cell r="E1332" t="str">
            <v>2282017</v>
          </cell>
          <cell r="F1332">
            <v>233.78</v>
          </cell>
          <cell r="H1332">
            <v>2982.98</v>
          </cell>
          <cell r="I1332">
            <v>40.840000000000003</v>
          </cell>
          <cell r="J1332">
            <v>3</v>
          </cell>
          <cell r="K1332">
            <v>147.19</v>
          </cell>
          <cell r="M1332">
            <v>3200.12</v>
          </cell>
          <cell r="N1332">
            <v>32.78</v>
          </cell>
          <cell r="O1332">
            <v>2.98</v>
          </cell>
          <cell r="P1332">
            <v>168.89</v>
          </cell>
          <cell r="R1332">
            <v>3196.31</v>
          </cell>
          <cell r="S1332">
            <v>47.23</v>
          </cell>
          <cell r="T1332">
            <v>6</v>
          </cell>
          <cell r="U1332">
            <v>146.33000000000001</v>
          </cell>
          <cell r="W1332">
            <v>2840.94</v>
          </cell>
          <cell r="X1332">
            <v>31.97</v>
          </cell>
          <cell r="Y1332">
            <v>9.99</v>
          </cell>
          <cell r="Z1332">
            <v>87.16</v>
          </cell>
          <cell r="AB1332">
            <v>2963.16</v>
          </cell>
          <cell r="AC1332">
            <v>7.42</v>
          </cell>
          <cell r="AD1332">
            <v>10.08</v>
          </cell>
          <cell r="AE1332">
            <v>103.43</v>
          </cell>
          <cell r="AG1332">
            <v>621.54999999999995</v>
          </cell>
          <cell r="AH1332">
            <v>3.39</v>
          </cell>
          <cell r="AI1332">
            <v>4.09</v>
          </cell>
          <cell r="AJ1332">
            <v>58.88</v>
          </cell>
          <cell r="AL1332">
            <v>19.989999999999998</v>
          </cell>
          <cell r="AM1332">
            <v>11.74</v>
          </cell>
          <cell r="AN1332">
            <v>6</v>
          </cell>
          <cell r="AO1332">
            <v>89.41</v>
          </cell>
          <cell r="AQ1332">
            <v>265.89999999999998</v>
          </cell>
          <cell r="AR1332">
            <v>2.41</v>
          </cell>
          <cell r="AS1332">
            <v>3.06</v>
          </cell>
          <cell r="AT1332">
            <v>386.46</v>
          </cell>
          <cell r="AV1332">
            <v>118.57000000000001</v>
          </cell>
          <cell r="AW1332">
            <v>1.625232</v>
          </cell>
          <cell r="AX1332">
            <v>0.22323200000000001</v>
          </cell>
          <cell r="AY1332">
            <v>179.62</v>
          </cell>
          <cell r="BA1332">
            <v>1040.78</v>
          </cell>
          <cell r="BB1332">
            <v>38.590000000000003</v>
          </cell>
          <cell r="BC1332">
            <v>16.07</v>
          </cell>
          <cell r="BD1332">
            <v>284.13</v>
          </cell>
          <cell r="BF1332">
            <v>159.61000000000001</v>
          </cell>
          <cell r="BG1332">
            <v>1.36</v>
          </cell>
          <cell r="BH1332">
            <v>1.72</v>
          </cell>
          <cell r="BI1332">
            <v>139.86000000000001</v>
          </cell>
          <cell r="BK1332">
            <v>528.66</v>
          </cell>
          <cell r="BL1332">
            <v>15.01</v>
          </cell>
          <cell r="BM1332">
            <v>7.44</v>
          </cell>
          <cell r="BN1332">
            <v>752.2</v>
          </cell>
          <cell r="BP1332">
            <v>63.63</v>
          </cell>
          <cell r="BQ1332">
            <v>1.95</v>
          </cell>
          <cell r="BR1332">
            <v>0.53</v>
          </cell>
          <cell r="BX1332">
            <v>0</v>
          </cell>
          <cell r="BZ1332">
            <v>1946.1800000000005</v>
          </cell>
          <cell r="CA1332">
            <v>1920.1699999999998</v>
          </cell>
          <cell r="CB1332">
            <v>2668.2</v>
          </cell>
          <cell r="CC1332">
            <v>3729.4900000000061</v>
          </cell>
          <cell r="CD1332">
            <v>1944.5</v>
          </cell>
          <cell r="CE1332">
            <v>1722.8899999999996</v>
          </cell>
          <cell r="CF1332">
            <v>2791.81</v>
          </cell>
          <cell r="CG1332">
            <v>2361.6399999999985</v>
          </cell>
          <cell r="CH1332">
            <v>1819.47</v>
          </cell>
          <cell r="CI1332">
            <v>2322.14</v>
          </cell>
          <cell r="CJ1332">
            <v>1359.3367000000007</v>
          </cell>
          <cell r="CK1332">
            <v>1027.1000000000001</v>
          </cell>
          <cell r="CL1332">
            <v>1721.1399999999992</v>
          </cell>
          <cell r="CM1332">
            <v>1718.8799999999999</v>
          </cell>
          <cell r="CN1332">
            <v>318.70100000000008</v>
          </cell>
          <cell r="CO1332">
            <v>313.24800000000005</v>
          </cell>
          <cell r="CP1332">
            <v>89.217971999999989</v>
          </cell>
          <cell r="CQ1332">
            <v>121.13384200000013</v>
          </cell>
          <cell r="CR1332">
            <v>2023.9800000000002</v>
          </cell>
          <cell r="CS1332">
            <v>2094.3999999999996</v>
          </cell>
          <cell r="CT1332">
            <v>206.83699999999999</v>
          </cell>
          <cell r="CU1332">
            <v>78.523999999999987</v>
          </cell>
          <cell r="CV1332">
            <v>1368.1499999999999</v>
          </cell>
          <cell r="CW1332">
            <v>1069.1399999999996</v>
          </cell>
          <cell r="CX1332">
            <v>67.169999999999973</v>
          </cell>
          <cell r="CY1332">
            <v>106.26000000000005</v>
          </cell>
        </row>
        <row r="1333">
          <cell r="A1333">
            <v>42970</v>
          </cell>
          <cell r="B1333">
            <v>23</v>
          </cell>
          <cell r="C1333">
            <v>8</v>
          </cell>
          <cell r="D1333">
            <v>2017</v>
          </cell>
          <cell r="E1333" t="str">
            <v>2382017</v>
          </cell>
          <cell r="F1333">
            <v>234.05</v>
          </cell>
          <cell r="H1333">
            <v>3029.41</v>
          </cell>
          <cell r="I1333">
            <v>51.89</v>
          </cell>
          <cell r="J1333">
            <v>5</v>
          </cell>
          <cell r="K1333">
            <v>147.30000000000001</v>
          </cell>
          <cell r="M1333">
            <v>3223.08</v>
          </cell>
          <cell r="N1333">
            <v>26.56</v>
          </cell>
          <cell r="O1333">
            <v>2.96</v>
          </cell>
          <cell r="P1333">
            <v>169</v>
          </cell>
          <cell r="R1333">
            <v>3235.08</v>
          </cell>
          <cell r="S1333">
            <v>43.97</v>
          </cell>
          <cell r="T1333">
            <v>5.98</v>
          </cell>
          <cell r="U1333">
            <v>146.38999999999999</v>
          </cell>
          <cell r="W1333">
            <v>2859.24</v>
          </cell>
          <cell r="X1333">
            <v>28.85</v>
          </cell>
          <cell r="Y1333">
            <v>9.8800000000000008</v>
          </cell>
          <cell r="Z1333">
            <v>87.13</v>
          </cell>
          <cell r="AB1333">
            <v>2958.55</v>
          </cell>
          <cell r="AC1333">
            <v>6.87</v>
          </cell>
          <cell r="AD1333">
            <v>11.07</v>
          </cell>
          <cell r="AE1333">
            <v>103.43</v>
          </cell>
          <cell r="AG1333">
            <v>621.54999999999995</v>
          </cell>
          <cell r="AH1333">
            <v>4.2</v>
          </cell>
          <cell r="AI1333">
            <v>4.07</v>
          </cell>
          <cell r="AJ1333">
            <v>58.58</v>
          </cell>
          <cell r="AL1333">
            <v>17.760000000000002</v>
          </cell>
          <cell r="AM1333">
            <v>3.77</v>
          </cell>
          <cell r="AN1333">
            <v>5.98</v>
          </cell>
          <cell r="AO1333">
            <v>89.38</v>
          </cell>
          <cell r="AQ1333">
            <v>265.05</v>
          </cell>
          <cell r="AR1333">
            <v>1.49</v>
          </cell>
          <cell r="AS1333">
            <v>2.17</v>
          </cell>
          <cell r="AT1333">
            <v>386.6</v>
          </cell>
          <cell r="AV1333">
            <v>119.974</v>
          </cell>
          <cell r="AW1333">
            <v>1.6589849999999999</v>
          </cell>
          <cell r="AX1333">
            <v>0.25598500000000002</v>
          </cell>
          <cell r="AY1333">
            <v>179.7</v>
          </cell>
          <cell r="BA1333">
            <v>1065.1500000000001</v>
          </cell>
          <cell r="BB1333">
            <v>41.76</v>
          </cell>
          <cell r="BC1333">
            <v>16.02</v>
          </cell>
          <cell r="BD1333">
            <v>284.12</v>
          </cell>
          <cell r="BF1333">
            <v>159.38999999999999</v>
          </cell>
          <cell r="BG1333">
            <v>1.49</v>
          </cell>
          <cell r="BH1333">
            <v>1.6300000000000001</v>
          </cell>
          <cell r="BI1333">
            <v>139.87</v>
          </cell>
          <cell r="BK1333">
            <v>530.97</v>
          </cell>
          <cell r="BL1333">
            <v>10.4</v>
          </cell>
          <cell r="BM1333">
            <v>7.43</v>
          </cell>
          <cell r="BN1333">
            <v>752.2</v>
          </cell>
          <cell r="BP1333">
            <v>63.63</v>
          </cell>
          <cell r="BQ1333">
            <v>0.59</v>
          </cell>
          <cell r="BR1333">
            <v>0.56999999999999995</v>
          </cell>
          <cell r="BX1333">
            <v>0</v>
          </cell>
          <cell r="BZ1333">
            <v>1998.0700000000006</v>
          </cell>
          <cell r="CA1333">
            <v>1925.1699999999998</v>
          </cell>
          <cell r="CB1333">
            <v>2694.7599999999998</v>
          </cell>
          <cell r="CC1333">
            <v>3732.4500000000062</v>
          </cell>
          <cell r="CD1333">
            <v>1988.47</v>
          </cell>
          <cell r="CE1333">
            <v>1728.8699999999997</v>
          </cell>
          <cell r="CF1333">
            <v>2820.66</v>
          </cell>
          <cell r="CG1333">
            <v>2371.5199999999986</v>
          </cell>
          <cell r="CH1333">
            <v>1826.34</v>
          </cell>
          <cell r="CI1333">
            <v>2333.21</v>
          </cell>
          <cell r="CJ1333">
            <v>1363.5367000000008</v>
          </cell>
          <cell r="CK1333">
            <v>1031.17</v>
          </cell>
          <cell r="CL1333">
            <v>1724.9099999999992</v>
          </cell>
          <cell r="CM1333">
            <v>1724.86</v>
          </cell>
          <cell r="CN1333">
            <v>320.19100000000009</v>
          </cell>
          <cell r="CO1333">
            <v>315.41800000000006</v>
          </cell>
          <cell r="CP1333">
            <v>90.87695699999999</v>
          </cell>
          <cell r="CQ1333">
            <v>121.38982700000012</v>
          </cell>
          <cell r="CR1333">
            <v>2065.7400000000002</v>
          </cell>
          <cell r="CS1333">
            <v>2110.4199999999996</v>
          </cell>
          <cell r="CT1333">
            <v>208.327</v>
          </cell>
          <cell r="CU1333">
            <v>80.153999999999982</v>
          </cell>
          <cell r="CV1333">
            <v>1378.55</v>
          </cell>
          <cell r="CW1333">
            <v>1076.5699999999997</v>
          </cell>
          <cell r="CX1333">
            <v>67.759999999999977</v>
          </cell>
          <cell r="CY1333">
            <v>106.83000000000004</v>
          </cell>
        </row>
        <row r="1334">
          <cell r="A1334">
            <v>42971</v>
          </cell>
          <cell r="B1334">
            <v>24</v>
          </cell>
          <cell r="C1334">
            <v>8</v>
          </cell>
          <cell r="D1334">
            <v>2017</v>
          </cell>
          <cell r="E1334" t="str">
            <v>2482017</v>
          </cell>
          <cell r="F1334">
            <v>234.28</v>
          </cell>
          <cell r="H1334">
            <v>3069.45</v>
          </cell>
          <cell r="I1334">
            <v>45.57</v>
          </cell>
          <cell r="J1334">
            <v>5</v>
          </cell>
          <cell r="K1334">
            <v>147.38999999999999</v>
          </cell>
          <cell r="M1334">
            <v>3241.89</v>
          </cell>
          <cell r="N1334">
            <v>22.4</v>
          </cell>
          <cell r="O1334">
            <v>2.94</v>
          </cell>
          <cell r="P1334">
            <v>169.1</v>
          </cell>
          <cell r="R1334">
            <v>3270.38</v>
          </cell>
          <cell r="S1334">
            <v>37.96</v>
          </cell>
          <cell r="T1334">
            <v>6</v>
          </cell>
          <cell r="U1334">
            <v>146.47</v>
          </cell>
          <cell r="W1334">
            <v>2883.69</v>
          </cell>
          <cell r="X1334">
            <v>34.97</v>
          </cell>
          <cell r="Y1334">
            <v>9.83</v>
          </cell>
          <cell r="Z1334">
            <v>87.11</v>
          </cell>
          <cell r="AB1334">
            <v>2955.48</v>
          </cell>
          <cell r="AC1334">
            <v>7.49</v>
          </cell>
          <cell r="AD1334">
            <v>10.15</v>
          </cell>
          <cell r="AE1334">
            <v>103.45</v>
          </cell>
          <cell r="AG1334">
            <v>622.38</v>
          </cell>
          <cell r="AH1334">
            <v>4.97</v>
          </cell>
          <cell r="AI1334">
            <v>4.0199999999999996</v>
          </cell>
          <cell r="AJ1334">
            <v>57.98</v>
          </cell>
          <cell r="AL1334">
            <v>13.34</v>
          </cell>
          <cell r="AM1334">
            <v>1.59</v>
          </cell>
          <cell r="AN1334">
            <v>6</v>
          </cell>
          <cell r="AO1334">
            <v>89.36</v>
          </cell>
          <cell r="AQ1334">
            <v>264.48</v>
          </cell>
          <cell r="AR1334">
            <v>0.83</v>
          </cell>
          <cell r="AS1334">
            <v>1.32</v>
          </cell>
          <cell r="AT1334">
            <v>386.68</v>
          </cell>
          <cell r="AV1334">
            <v>120.77499999999999</v>
          </cell>
          <cell r="AW1334">
            <v>1.0719540000000001</v>
          </cell>
          <cell r="AX1334">
            <v>0.27095399999999997</v>
          </cell>
          <cell r="AY1334">
            <v>179.77</v>
          </cell>
          <cell r="BA1334">
            <v>1086.6400000000001</v>
          </cell>
          <cell r="BB1334">
            <v>38.880000000000003</v>
          </cell>
          <cell r="BC1334">
            <v>16.05</v>
          </cell>
          <cell r="BD1334">
            <v>284.10000000000002</v>
          </cell>
          <cell r="BF1334">
            <v>158.96</v>
          </cell>
          <cell r="BG1334">
            <v>1.1399999999999999</v>
          </cell>
          <cell r="BH1334">
            <v>1.5</v>
          </cell>
          <cell r="BI1334">
            <v>139.87</v>
          </cell>
          <cell r="BK1334">
            <v>530.97</v>
          </cell>
          <cell r="BL1334">
            <v>8.09</v>
          </cell>
          <cell r="BM1334">
            <v>7.43</v>
          </cell>
          <cell r="BN1334">
            <v>752.24</v>
          </cell>
          <cell r="BP1334">
            <v>63.93</v>
          </cell>
          <cell r="BQ1334">
            <v>1.04</v>
          </cell>
          <cell r="BR1334">
            <v>0.72000000000000008</v>
          </cell>
          <cell r="BX1334">
            <v>0</v>
          </cell>
          <cell r="BZ1334">
            <v>2043.6400000000006</v>
          </cell>
          <cell r="CA1334">
            <v>1930.1699999999998</v>
          </cell>
          <cell r="CB1334">
            <v>2717.16</v>
          </cell>
          <cell r="CC1334">
            <v>3735.3900000000062</v>
          </cell>
          <cell r="CD1334">
            <v>2026.43</v>
          </cell>
          <cell r="CE1334">
            <v>1734.8699999999997</v>
          </cell>
          <cell r="CF1334">
            <v>2855.6299999999997</v>
          </cell>
          <cell r="CG1334">
            <v>2381.3499999999985</v>
          </cell>
          <cell r="CH1334">
            <v>1833.83</v>
          </cell>
          <cell r="CI1334">
            <v>2343.36</v>
          </cell>
          <cell r="CJ1334">
            <v>1368.5067000000008</v>
          </cell>
          <cell r="CK1334">
            <v>1035.19</v>
          </cell>
          <cell r="CL1334">
            <v>1726.4999999999991</v>
          </cell>
          <cell r="CM1334">
            <v>1730.86</v>
          </cell>
          <cell r="CN1334">
            <v>321.02100000000007</v>
          </cell>
          <cell r="CO1334">
            <v>316.73800000000006</v>
          </cell>
          <cell r="CP1334">
            <v>91.948910999999995</v>
          </cell>
          <cell r="CQ1334">
            <v>121.66078100000013</v>
          </cell>
          <cell r="CR1334">
            <v>2104.6200000000003</v>
          </cell>
          <cell r="CS1334">
            <v>2126.4699999999998</v>
          </cell>
          <cell r="CT1334">
            <v>209.46699999999998</v>
          </cell>
          <cell r="CU1334">
            <v>81.653999999999982</v>
          </cell>
          <cell r="CV1334">
            <v>1386.6399999999999</v>
          </cell>
          <cell r="CW1334">
            <v>1083.9999999999998</v>
          </cell>
          <cell r="CX1334">
            <v>68.799999999999983</v>
          </cell>
          <cell r="CY1334">
            <v>107.55000000000004</v>
          </cell>
        </row>
        <row r="1335">
          <cell r="A1335">
            <v>42972</v>
          </cell>
          <cell r="B1335">
            <v>25</v>
          </cell>
          <cell r="C1335">
            <v>8</v>
          </cell>
          <cell r="D1335">
            <v>2017</v>
          </cell>
          <cell r="E1335" t="str">
            <v>2582017</v>
          </cell>
          <cell r="F1335">
            <v>234.47</v>
          </cell>
          <cell r="H1335">
            <v>3102.86</v>
          </cell>
          <cell r="I1335">
            <v>38.950000000000003</v>
          </cell>
          <cell r="J1335">
            <v>5</v>
          </cell>
          <cell r="K1335">
            <v>147.47</v>
          </cell>
          <cell r="M1335">
            <v>3258.64</v>
          </cell>
          <cell r="N1335">
            <v>20.36</v>
          </cell>
          <cell r="O1335">
            <v>2.96</v>
          </cell>
          <cell r="P1335">
            <v>169.18</v>
          </cell>
          <cell r="R1335">
            <v>3298.67</v>
          </cell>
          <cell r="S1335">
            <v>32.4</v>
          </cell>
          <cell r="T1335">
            <v>6.09</v>
          </cell>
          <cell r="U1335">
            <v>146.52000000000001</v>
          </cell>
          <cell r="W1335">
            <v>2899</v>
          </cell>
          <cell r="X1335">
            <v>25.83</v>
          </cell>
          <cell r="Y1335">
            <v>9.84</v>
          </cell>
          <cell r="Z1335">
            <v>87.11</v>
          </cell>
          <cell r="AB1335">
            <v>2955.48</v>
          </cell>
          <cell r="AC1335">
            <v>8.59</v>
          </cell>
          <cell r="AD1335">
            <v>8.17</v>
          </cell>
          <cell r="AE1335">
            <v>103.43</v>
          </cell>
          <cell r="AG1335">
            <v>621.54999999999995</v>
          </cell>
          <cell r="AH1335">
            <v>3.44</v>
          </cell>
          <cell r="AI1335">
            <v>4.1500000000000004</v>
          </cell>
          <cell r="AJ1335">
            <v>57.43</v>
          </cell>
          <cell r="AL1335">
            <v>10.23</v>
          </cell>
          <cell r="AM1335">
            <v>3</v>
          </cell>
          <cell r="AN1335">
            <v>6.09</v>
          </cell>
          <cell r="AO1335">
            <v>89.33</v>
          </cell>
          <cell r="AQ1335">
            <v>263.62</v>
          </cell>
          <cell r="AR1335">
            <v>1.5</v>
          </cell>
          <cell r="AS1335">
            <v>2.1800000000000002</v>
          </cell>
          <cell r="AT1335">
            <v>386.77</v>
          </cell>
          <cell r="AV1335">
            <v>121.67700000000001</v>
          </cell>
          <cell r="AW1335">
            <v>1.1516630000000001</v>
          </cell>
          <cell r="AX1335">
            <v>0.249663</v>
          </cell>
          <cell r="AY1335">
            <v>179.81</v>
          </cell>
          <cell r="BA1335">
            <v>1098.99</v>
          </cell>
          <cell r="BB1335">
            <v>30.17</v>
          </cell>
          <cell r="BC1335">
            <v>16.43</v>
          </cell>
          <cell r="BD1335">
            <v>284.17</v>
          </cell>
          <cell r="BF1335">
            <v>160.47999999999999</v>
          </cell>
          <cell r="BG1335">
            <v>3.04</v>
          </cell>
          <cell r="BH1335">
            <v>1.4400000000000002</v>
          </cell>
          <cell r="BI1335">
            <v>139.87</v>
          </cell>
          <cell r="BK1335">
            <v>530.97</v>
          </cell>
          <cell r="BL1335">
            <v>8.31</v>
          </cell>
          <cell r="BM1335">
            <v>7.65</v>
          </cell>
          <cell r="BN1335">
            <v>752.12</v>
          </cell>
          <cell r="BP1335">
            <v>63.04</v>
          </cell>
          <cell r="BQ1335">
            <v>0.32</v>
          </cell>
          <cell r="BR1335">
            <v>1.19</v>
          </cell>
          <cell r="BX1335">
            <v>0</v>
          </cell>
          <cell r="BZ1335">
            <v>2082.5900000000006</v>
          </cell>
          <cell r="CA1335">
            <v>1935.1699999999998</v>
          </cell>
          <cell r="CB1335">
            <v>2737.52</v>
          </cell>
          <cell r="CC1335">
            <v>3738.3500000000063</v>
          </cell>
          <cell r="CD1335">
            <v>2058.83</v>
          </cell>
          <cell r="CE1335">
            <v>1740.9599999999996</v>
          </cell>
          <cell r="CF1335">
            <v>2881.4599999999996</v>
          </cell>
          <cell r="CG1335">
            <v>2391.1899999999987</v>
          </cell>
          <cell r="CH1335">
            <v>1842.4199999999998</v>
          </cell>
          <cell r="CI1335">
            <v>2351.5300000000002</v>
          </cell>
          <cell r="CJ1335">
            <v>1371.9467000000009</v>
          </cell>
          <cell r="CK1335">
            <v>1039.3400000000001</v>
          </cell>
          <cell r="CL1335">
            <v>1729.4999999999991</v>
          </cell>
          <cell r="CM1335">
            <v>1736.9499999999998</v>
          </cell>
          <cell r="CN1335">
            <v>322.52100000000007</v>
          </cell>
          <cell r="CO1335">
            <v>318.91800000000006</v>
          </cell>
          <cell r="CP1335">
            <v>93.100573999999995</v>
          </cell>
          <cell r="CQ1335">
            <v>121.91044400000013</v>
          </cell>
          <cell r="CR1335">
            <v>2134.7900000000004</v>
          </cell>
          <cell r="CS1335">
            <v>2142.8999999999996</v>
          </cell>
          <cell r="CT1335">
            <v>212.50699999999998</v>
          </cell>
          <cell r="CU1335">
            <v>83.09399999999998</v>
          </cell>
          <cell r="CV1335">
            <v>1394.9499999999998</v>
          </cell>
          <cell r="CW1335">
            <v>1091.6499999999999</v>
          </cell>
          <cell r="CX1335">
            <v>69.119999999999976</v>
          </cell>
          <cell r="CY1335">
            <v>108.74000000000004</v>
          </cell>
        </row>
        <row r="1336">
          <cell r="A1336">
            <v>42973</v>
          </cell>
          <cell r="B1336">
            <v>26</v>
          </cell>
          <cell r="C1336">
            <v>8</v>
          </cell>
          <cell r="D1336">
            <v>2017</v>
          </cell>
          <cell r="E1336" t="str">
            <v>2682017</v>
          </cell>
          <cell r="F1336">
            <v>234.57</v>
          </cell>
          <cell r="H1336">
            <v>3120.56</v>
          </cell>
          <cell r="I1336">
            <v>23.33</v>
          </cell>
          <cell r="J1336">
            <v>5</v>
          </cell>
          <cell r="K1336">
            <v>147.59</v>
          </cell>
          <cell r="M1336">
            <v>3283.81</v>
          </cell>
          <cell r="N1336">
            <v>28.82</v>
          </cell>
          <cell r="O1336">
            <v>3</v>
          </cell>
          <cell r="P1336">
            <v>169.24</v>
          </cell>
          <cell r="R1336">
            <v>3319.91</v>
          </cell>
          <cell r="S1336">
            <v>27.88</v>
          </cell>
          <cell r="T1336">
            <v>6.06</v>
          </cell>
          <cell r="U1336">
            <v>146.6</v>
          </cell>
          <cell r="W1336">
            <v>2923.55</v>
          </cell>
          <cell r="X1336">
            <v>35.25</v>
          </cell>
          <cell r="Y1336">
            <v>10.01</v>
          </cell>
          <cell r="Z1336">
            <v>87.08</v>
          </cell>
          <cell r="AB1336">
            <v>2950.87</v>
          </cell>
          <cell r="AC1336">
            <v>7.79</v>
          </cell>
          <cell r="AD1336">
            <v>11.99</v>
          </cell>
          <cell r="AE1336">
            <v>103.45</v>
          </cell>
          <cell r="AG1336">
            <v>622.38</v>
          </cell>
          <cell r="AH1336">
            <v>5.13</v>
          </cell>
          <cell r="AI1336">
            <v>4.18</v>
          </cell>
          <cell r="AJ1336">
            <v>57.23</v>
          </cell>
          <cell r="AL1336">
            <v>9.1</v>
          </cell>
          <cell r="AM1336">
            <v>4.9400000000000004</v>
          </cell>
          <cell r="AN1336">
            <v>6.05</v>
          </cell>
          <cell r="AO1336">
            <v>89.36</v>
          </cell>
          <cell r="AQ1336">
            <v>264.48</v>
          </cell>
          <cell r="AR1336">
            <v>3.11</v>
          </cell>
          <cell r="AS1336">
            <v>2.1800000000000002</v>
          </cell>
          <cell r="AT1336">
            <v>386.87</v>
          </cell>
          <cell r="AV1336">
            <v>122.67899999999999</v>
          </cell>
          <cell r="AW1336">
            <v>1.2512460000000001</v>
          </cell>
          <cell r="AX1336">
            <v>0.249246</v>
          </cell>
          <cell r="AY1336">
            <v>179.81</v>
          </cell>
          <cell r="BA1336">
            <v>1098.99</v>
          </cell>
          <cell r="BB1336">
            <v>20.5</v>
          </cell>
          <cell r="BC1336">
            <v>19.11</v>
          </cell>
          <cell r="BD1336">
            <v>284.23</v>
          </cell>
          <cell r="BF1336">
            <v>161.79</v>
          </cell>
          <cell r="BG1336">
            <v>3.93</v>
          </cell>
          <cell r="BH1336">
            <v>2.54</v>
          </cell>
          <cell r="BI1336">
            <v>139.87</v>
          </cell>
          <cell r="BK1336">
            <v>530.97</v>
          </cell>
          <cell r="BL1336">
            <v>8.09</v>
          </cell>
          <cell r="BM1336">
            <v>7.43</v>
          </cell>
          <cell r="BN1336">
            <v>752.16</v>
          </cell>
          <cell r="BP1336">
            <v>63.34</v>
          </cell>
          <cell r="BQ1336">
            <v>0.53</v>
          </cell>
          <cell r="BR1336">
            <v>0.22</v>
          </cell>
          <cell r="BX1336">
            <v>0</v>
          </cell>
          <cell r="BZ1336">
            <v>2105.9200000000005</v>
          </cell>
          <cell r="CA1336">
            <v>1940.1699999999998</v>
          </cell>
          <cell r="CB1336">
            <v>2766.34</v>
          </cell>
          <cell r="CC1336">
            <v>3741.3500000000063</v>
          </cell>
          <cell r="CD1336">
            <v>2086.71</v>
          </cell>
          <cell r="CE1336">
            <v>1747.0199999999995</v>
          </cell>
          <cell r="CF1336">
            <v>2916.7099999999996</v>
          </cell>
          <cell r="CG1336">
            <v>2401.1999999999989</v>
          </cell>
          <cell r="CH1336">
            <v>1850.2099999999998</v>
          </cell>
          <cell r="CI1336">
            <v>2363.52</v>
          </cell>
          <cell r="CJ1336">
            <v>1377.076700000001</v>
          </cell>
          <cell r="CK1336">
            <v>1043.5200000000002</v>
          </cell>
          <cell r="CL1336">
            <v>1734.4399999999991</v>
          </cell>
          <cell r="CM1336">
            <v>1742.9999999999998</v>
          </cell>
          <cell r="CN1336">
            <v>325.63100000000009</v>
          </cell>
          <cell r="CO1336">
            <v>321.09800000000007</v>
          </cell>
          <cell r="CP1336">
            <v>94.351819999999989</v>
          </cell>
          <cell r="CQ1336">
            <v>122.15969000000013</v>
          </cell>
          <cell r="CR1336">
            <v>2155.2900000000004</v>
          </cell>
          <cell r="CS1336">
            <v>2162.0099999999998</v>
          </cell>
          <cell r="CT1336">
            <v>216.43699999999998</v>
          </cell>
          <cell r="CU1336">
            <v>85.633999999999986</v>
          </cell>
          <cell r="CV1336">
            <v>1403.0399999999997</v>
          </cell>
          <cell r="CW1336">
            <v>1099.08</v>
          </cell>
          <cell r="CX1336">
            <v>69.649999999999977</v>
          </cell>
          <cell r="CY1336">
            <v>108.96000000000004</v>
          </cell>
        </row>
        <row r="1337">
          <cell r="A1337">
            <v>42974</v>
          </cell>
          <cell r="B1337">
            <v>27</v>
          </cell>
          <cell r="C1337">
            <v>8</v>
          </cell>
          <cell r="D1337">
            <v>2017</v>
          </cell>
          <cell r="E1337" t="str">
            <v>2782017</v>
          </cell>
          <cell r="F1337">
            <v>234.72</v>
          </cell>
          <cell r="H1337">
            <v>3147.27</v>
          </cell>
          <cell r="I1337">
            <v>32.33</v>
          </cell>
          <cell r="J1337">
            <v>5</v>
          </cell>
          <cell r="K1337">
            <v>147.81</v>
          </cell>
          <cell r="M1337">
            <v>3330.09</v>
          </cell>
          <cell r="N1337">
            <v>49.93</v>
          </cell>
          <cell r="O1337">
            <v>3</v>
          </cell>
          <cell r="P1337">
            <v>169.3</v>
          </cell>
          <cell r="R1337">
            <v>3341.17</v>
          </cell>
          <cell r="S1337">
            <v>37.49</v>
          </cell>
          <cell r="T1337">
            <v>6.14</v>
          </cell>
          <cell r="U1337">
            <v>146.69999999999999</v>
          </cell>
          <cell r="W1337">
            <v>2954.33</v>
          </cell>
          <cell r="X1337">
            <v>41.49</v>
          </cell>
          <cell r="Y1337">
            <v>10.02</v>
          </cell>
          <cell r="Z1337">
            <v>87.06</v>
          </cell>
          <cell r="AB1337">
            <v>2947.8</v>
          </cell>
          <cell r="AC1337">
            <v>8.0299999999999994</v>
          </cell>
          <cell r="AD1337">
            <v>10.68</v>
          </cell>
          <cell r="AE1337">
            <v>103.45</v>
          </cell>
          <cell r="AG1337">
            <v>622.38</v>
          </cell>
          <cell r="AH1337">
            <v>4.18</v>
          </cell>
          <cell r="AI1337">
            <v>4.05</v>
          </cell>
          <cell r="AJ1337">
            <v>58.72</v>
          </cell>
          <cell r="AL1337">
            <v>18.8</v>
          </cell>
          <cell r="AM1337">
            <v>15.86</v>
          </cell>
          <cell r="AN1337">
            <v>6.14</v>
          </cell>
          <cell r="AO1337">
            <v>89.38</v>
          </cell>
          <cell r="AQ1337">
            <v>265.05</v>
          </cell>
          <cell r="AR1337">
            <v>2.83</v>
          </cell>
          <cell r="AS1337">
            <v>2.17</v>
          </cell>
          <cell r="AT1337">
            <v>386.97</v>
          </cell>
          <cell r="AV1337">
            <v>123.67999999999999</v>
          </cell>
          <cell r="AW1337">
            <v>1.2258469999999999</v>
          </cell>
          <cell r="AX1337">
            <v>0.22484699999999999</v>
          </cell>
          <cell r="AY1337">
            <v>179.82</v>
          </cell>
          <cell r="BA1337">
            <v>1102.0899999999999</v>
          </cell>
          <cell r="BB1337">
            <v>24.49</v>
          </cell>
          <cell r="BC1337">
            <v>20</v>
          </cell>
          <cell r="BD1337">
            <v>284.23</v>
          </cell>
          <cell r="BF1337">
            <v>161.79</v>
          </cell>
          <cell r="BG1337">
            <v>2.59</v>
          </cell>
          <cell r="BH1337">
            <v>2.5099999999999998</v>
          </cell>
          <cell r="BI1337">
            <v>139.91</v>
          </cell>
          <cell r="BK1337">
            <v>540.23</v>
          </cell>
          <cell r="BL1337">
            <v>17.34</v>
          </cell>
          <cell r="BM1337">
            <v>7.41</v>
          </cell>
          <cell r="BN1337">
            <v>752.2</v>
          </cell>
          <cell r="BP1337">
            <v>63.63</v>
          </cell>
          <cell r="BQ1337">
            <v>1.31</v>
          </cell>
          <cell r="BR1337">
            <v>1</v>
          </cell>
          <cell r="BX1337">
            <v>0</v>
          </cell>
          <cell r="BZ1337">
            <v>2138.2500000000005</v>
          </cell>
          <cell r="CA1337">
            <v>1945.1699999999998</v>
          </cell>
          <cell r="CB1337">
            <v>2816.27</v>
          </cell>
          <cell r="CC1337">
            <v>3744.3500000000063</v>
          </cell>
          <cell r="CD1337">
            <v>2124.1999999999998</v>
          </cell>
          <cell r="CE1337">
            <v>1753.1599999999996</v>
          </cell>
          <cell r="CF1337">
            <v>2958.1999999999994</v>
          </cell>
          <cell r="CG1337">
            <v>2411.2199999999989</v>
          </cell>
          <cell r="CH1337">
            <v>1858.2399999999998</v>
          </cell>
          <cell r="CI1337">
            <v>2374.1999999999998</v>
          </cell>
          <cell r="CJ1337">
            <v>1381.256700000001</v>
          </cell>
          <cell r="CK1337">
            <v>1047.5700000000002</v>
          </cell>
          <cell r="CL1337">
            <v>1750.299999999999</v>
          </cell>
          <cell r="CM1337">
            <v>1749.1399999999999</v>
          </cell>
          <cell r="CN1337">
            <v>328.46100000000007</v>
          </cell>
          <cell r="CO1337">
            <v>323.26800000000009</v>
          </cell>
          <cell r="CP1337">
            <v>95.577666999999991</v>
          </cell>
          <cell r="CQ1337">
            <v>122.38453700000012</v>
          </cell>
          <cell r="CR1337">
            <v>2179.7800000000002</v>
          </cell>
          <cell r="CS1337">
            <v>2182.0099999999998</v>
          </cell>
          <cell r="CT1337">
            <v>219.02699999999999</v>
          </cell>
          <cell r="CU1337">
            <v>88.143999999999991</v>
          </cell>
          <cell r="CV1337">
            <v>1420.3799999999997</v>
          </cell>
          <cell r="CW1337">
            <v>1106.49</v>
          </cell>
          <cell r="CX1337">
            <v>70.95999999999998</v>
          </cell>
          <cell r="CY1337">
            <v>109.96000000000004</v>
          </cell>
        </row>
        <row r="1338">
          <cell r="A1338">
            <v>42975</v>
          </cell>
          <cell r="B1338">
            <v>28</v>
          </cell>
          <cell r="C1338">
            <v>8</v>
          </cell>
          <cell r="D1338">
            <v>2017</v>
          </cell>
          <cell r="E1338" t="str">
            <v>2882017</v>
          </cell>
          <cell r="F1338">
            <v>234.85</v>
          </cell>
          <cell r="H1338">
            <v>3170.57</v>
          </cell>
          <cell r="I1338">
            <v>28.76</v>
          </cell>
          <cell r="J1338">
            <v>5</v>
          </cell>
          <cell r="K1338">
            <v>148.11000000000001</v>
          </cell>
          <cell r="M1338">
            <v>3393.47</v>
          </cell>
          <cell r="N1338">
            <v>67.069999999999993</v>
          </cell>
          <cell r="O1338">
            <v>3.04</v>
          </cell>
          <cell r="P1338">
            <v>169.37</v>
          </cell>
          <cell r="R1338">
            <v>3366</v>
          </cell>
          <cell r="S1338">
            <v>25.8</v>
          </cell>
          <cell r="T1338">
            <v>6.02</v>
          </cell>
          <cell r="U1338">
            <v>146.85</v>
          </cell>
          <cell r="W1338">
            <v>3000.68</v>
          </cell>
          <cell r="X1338">
            <v>57.01</v>
          </cell>
          <cell r="Y1338">
            <v>9.9700000000000006</v>
          </cell>
          <cell r="Z1338">
            <v>87.06</v>
          </cell>
          <cell r="AB1338">
            <v>2947.8</v>
          </cell>
          <cell r="AC1338">
            <v>9.6300000000000008</v>
          </cell>
          <cell r="AD1338">
            <v>9.2200000000000006</v>
          </cell>
          <cell r="AE1338">
            <v>103.43</v>
          </cell>
          <cell r="AG1338">
            <v>621.54999999999995</v>
          </cell>
          <cell r="AH1338">
            <v>3.51</v>
          </cell>
          <cell r="AI1338">
            <v>4.21</v>
          </cell>
          <cell r="AJ1338">
            <v>57.79</v>
          </cell>
          <cell r="AL1338">
            <v>12.26</v>
          </cell>
          <cell r="AM1338">
            <v>0</v>
          </cell>
          <cell r="AN1338">
            <v>6.02</v>
          </cell>
          <cell r="AO1338">
            <v>89.4</v>
          </cell>
          <cell r="AQ1338">
            <v>265.62</v>
          </cell>
          <cell r="AR1338">
            <v>2.92</v>
          </cell>
          <cell r="AS1338">
            <v>2.17</v>
          </cell>
          <cell r="AT1338">
            <v>387.1</v>
          </cell>
          <cell r="AV1338">
            <v>124.98299999999999</v>
          </cell>
          <cell r="AW1338">
            <v>1.5281149999999999</v>
          </cell>
          <cell r="AX1338">
            <v>0.22511500000000001</v>
          </cell>
          <cell r="AY1338">
            <v>179.87</v>
          </cell>
          <cell r="BA1338">
            <v>1117.6199999999999</v>
          </cell>
          <cell r="BB1338">
            <v>37.04</v>
          </cell>
          <cell r="BC1338">
            <v>20.11</v>
          </cell>
          <cell r="BD1338">
            <v>284.23</v>
          </cell>
          <cell r="BF1338">
            <v>161.79</v>
          </cell>
          <cell r="BG1338">
            <v>2.72</v>
          </cell>
          <cell r="BH1338">
            <v>2.6399999999999997</v>
          </cell>
          <cell r="BI1338">
            <v>139.9</v>
          </cell>
          <cell r="BK1338">
            <v>537.91</v>
          </cell>
          <cell r="BL1338">
            <v>5.76</v>
          </cell>
          <cell r="BM1338">
            <v>7.42</v>
          </cell>
          <cell r="BN1338">
            <v>752.21</v>
          </cell>
          <cell r="BP1338">
            <v>63.71</v>
          </cell>
          <cell r="BQ1338">
            <v>1.1499999999999999</v>
          </cell>
          <cell r="BR1338">
            <v>1.06</v>
          </cell>
          <cell r="BX1338">
            <v>0</v>
          </cell>
          <cell r="BZ1338">
            <v>2167.0100000000007</v>
          </cell>
          <cell r="CA1338">
            <v>1950.1699999999998</v>
          </cell>
          <cell r="CB1338">
            <v>2883.34</v>
          </cell>
          <cell r="CC1338">
            <v>3747.3900000000062</v>
          </cell>
          <cell r="CD1338">
            <v>2150</v>
          </cell>
          <cell r="CE1338">
            <v>1759.1799999999996</v>
          </cell>
          <cell r="CF1338">
            <v>3015.2099999999996</v>
          </cell>
          <cell r="CG1338">
            <v>2421.1899999999987</v>
          </cell>
          <cell r="CH1338">
            <v>1867.87</v>
          </cell>
          <cell r="CI1338">
            <v>2383.4199999999996</v>
          </cell>
          <cell r="CJ1338">
            <v>1384.766700000001</v>
          </cell>
          <cell r="CK1338">
            <v>1051.7800000000002</v>
          </cell>
          <cell r="CL1338">
            <v>1750.299999999999</v>
          </cell>
          <cell r="CM1338">
            <v>1755.1599999999999</v>
          </cell>
          <cell r="CN1338">
            <v>331.38100000000009</v>
          </cell>
          <cell r="CO1338">
            <v>325.4380000000001</v>
          </cell>
          <cell r="CP1338">
            <v>97.105781999999991</v>
          </cell>
          <cell r="CQ1338">
            <v>122.60965200000012</v>
          </cell>
          <cell r="CR1338">
            <v>2216.8200000000002</v>
          </cell>
          <cell r="CS1338">
            <v>2202.12</v>
          </cell>
          <cell r="CT1338">
            <v>221.74699999999999</v>
          </cell>
          <cell r="CU1338">
            <v>90.783999999999992</v>
          </cell>
          <cell r="CV1338">
            <v>1426.1399999999996</v>
          </cell>
          <cell r="CW1338">
            <v>1113.9100000000001</v>
          </cell>
          <cell r="CX1338">
            <v>72.109999999999985</v>
          </cell>
          <cell r="CY1338">
            <v>111.02000000000004</v>
          </cell>
        </row>
        <row r="1339">
          <cell r="A1339">
            <v>42976</v>
          </cell>
          <cell r="B1339">
            <v>29</v>
          </cell>
          <cell r="C1339">
            <v>8</v>
          </cell>
          <cell r="D1339">
            <v>2017</v>
          </cell>
          <cell r="E1339" t="str">
            <v>2982017</v>
          </cell>
          <cell r="F1339">
            <v>235.09</v>
          </cell>
          <cell r="H1339">
            <v>3213.95</v>
          </cell>
          <cell r="I1339">
            <v>48.8</v>
          </cell>
          <cell r="J1339">
            <v>5</v>
          </cell>
          <cell r="K1339">
            <v>148.35</v>
          </cell>
          <cell r="M1339">
            <v>3444.4</v>
          </cell>
          <cell r="N1339">
            <v>54.65</v>
          </cell>
          <cell r="O1339">
            <v>3.06</v>
          </cell>
          <cell r="P1339">
            <v>169.45</v>
          </cell>
          <cell r="R1339">
            <v>3394.42</v>
          </cell>
          <cell r="S1339">
            <v>35.630000000000003</v>
          </cell>
          <cell r="T1339">
            <v>5.96</v>
          </cell>
          <cell r="U1339">
            <v>147.07</v>
          </cell>
          <cell r="W1339">
            <v>3069.06</v>
          </cell>
          <cell r="X1339">
            <v>79.09</v>
          </cell>
          <cell r="Y1339">
            <v>10.02</v>
          </cell>
          <cell r="Z1339">
            <v>87.14</v>
          </cell>
          <cell r="AB1339">
            <v>2960.09</v>
          </cell>
          <cell r="AC1339">
            <v>17.3</v>
          </cell>
          <cell r="AD1339">
            <v>4.5999999999999996</v>
          </cell>
          <cell r="AE1339">
            <v>103.41</v>
          </cell>
          <cell r="AG1339">
            <v>620.73</v>
          </cell>
          <cell r="AH1339">
            <v>5.41</v>
          </cell>
          <cell r="AI1339">
            <v>6.12</v>
          </cell>
          <cell r="AJ1339">
            <v>57.77</v>
          </cell>
          <cell r="AL1339">
            <v>12.15</v>
          </cell>
          <cell r="AM1339">
            <v>5.86</v>
          </cell>
          <cell r="AN1339">
            <v>5.96</v>
          </cell>
          <cell r="AO1339">
            <v>89.42</v>
          </cell>
          <cell r="AQ1339">
            <v>266.19</v>
          </cell>
          <cell r="AR1339">
            <v>2.83</v>
          </cell>
          <cell r="AS1339">
            <v>2.17</v>
          </cell>
          <cell r="AT1339">
            <v>387.22</v>
          </cell>
          <cell r="AV1339">
            <v>126.18499999999999</v>
          </cell>
          <cell r="AW1339">
            <v>1.468259</v>
          </cell>
          <cell r="AX1339">
            <v>0.26625900000000002</v>
          </cell>
          <cell r="AY1339">
            <v>179.88</v>
          </cell>
          <cell r="BA1339">
            <v>1120.74</v>
          </cell>
          <cell r="BB1339">
            <v>24.93</v>
          </cell>
          <cell r="BC1339">
            <v>20.439999999999998</v>
          </cell>
          <cell r="BD1339">
            <v>284.25</v>
          </cell>
          <cell r="BF1339">
            <v>162.22999999999999</v>
          </cell>
          <cell r="BG1339">
            <v>3.26</v>
          </cell>
          <cell r="BH1339">
            <v>2.7399999999999998</v>
          </cell>
          <cell r="BI1339">
            <v>140.02000000000001</v>
          </cell>
          <cell r="BK1339">
            <v>565.91</v>
          </cell>
          <cell r="BL1339">
            <v>36.049999999999997</v>
          </cell>
          <cell r="BM1339">
            <v>7.39</v>
          </cell>
          <cell r="BN1339">
            <v>752.5</v>
          </cell>
          <cell r="BP1339">
            <v>65.89</v>
          </cell>
          <cell r="BQ1339">
            <v>3.25</v>
          </cell>
          <cell r="BR1339">
            <v>1.05</v>
          </cell>
          <cell r="BX1339">
            <v>0</v>
          </cell>
          <cell r="BZ1339">
            <v>2215.8100000000009</v>
          </cell>
          <cell r="CA1339">
            <v>1955.1699999999998</v>
          </cell>
          <cell r="CB1339">
            <v>2937.9900000000002</v>
          </cell>
          <cell r="CC1339">
            <v>3750.4500000000062</v>
          </cell>
          <cell r="CD1339">
            <v>2185.63</v>
          </cell>
          <cell r="CE1339">
            <v>1765.1399999999996</v>
          </cell>
          <cell r="CF1339">
            <v>3094.2999999999997</v>
          </cell>
          <cell r="CG1339">
            <v>2431.2099999999987</v>
          </cell>
          <cell r="CH1339">
            <v>1885.1699999999998</v>
          </cell>
          <cell r="CI1339">
            <v>2388.0199999999995</v>
          </cell>
          <cell r="CJ1339">
            <v>1390.1767000000011</v>
          </cell>
          <cell r="CK1339">
            <v>1057.9000000000001</v>
          </cell>
          <cell r="CL1339">
            <v>1756.1599999999989</v>
          </cell>
          <cell r="CM1339">
            <v>1761.12</v>
          </cell>
          <cell r="CN1339">
            <v>334.21100000000007</v>
          </cell>
          <cell r="CO1339">
            <v>327.60800000000012</v>
          </cell>
          <cell r="CP1339">
            <v>98.574040999999994</v>
          </cell>
          <cell r="CQ1339">
            <v>122.87591100000013</v>
          </cell>
          <cell r="CR1339">
            <v>2241.75</v>
          </cell>
          <cell r="CS1339">
            <v>2222.56</v>
          </cell>
          <cell r="CT1339">
            <v>225.00699999999998</v>
          </cell>
          <cell r="CU1339">
            <v>93.523999999999987</v>
          </cell>
          <cell r="CV1339">
            <v>1462.1899999999996</v>
          </cell>
          <cell r="CW1339">
            <v>1121.3000000000002</v>
          </cell>
          <cell r="CX1339">
            <v>75.359999999999985</v>
          </cell>
          <cell r="CY1339">
            <v>112.07000000000004</v>
          </cell>
        </row>
        <row r="1340">
          <cell r="A1340">
            <v>42977</v>
          </cell>
          <cell r="B1340">
            <v>30</v>
          </cell>
          <cell r="C1340">
            <v>8</v>
          </cell>
          <cell r="D1340">
            <v>2017</v>
          </cell>
          <cell r="E1340" t="str">
            <v>3082017</v>
          </cell>
          <cell r="F1340">
            <v>235.36</v>
          </cell>
          <cell r="H1340">
            <v>3263.31</v>
          </cell>
          <cell r="I1340">
            <v>54.74</v>
          </cell>
          <cell r="J1340">
            <v>5</v>
          </cell>
          <cell r="K1340">
            <v>148.62</v>
          </cell>
          <cell r="M1340">
            <v>3501.94</v>
          </cell>
          <cell r="N1340">
            <v>61.1</v>
          </cell>
          <cell r="O1340">
            <v>2.9</v>
          </cell>
          <cell r="P1340">
            <v>169.53</v>
          </cell>
          <cell r="R1340">
            <v>3422.87</v>
          </cell>
          <cell r="S1340">
            <v>35.450000000000003</v>
          </cell>
          <cell r="T1340">
            <v>4.9800000000000004</v>
          </cell>
          <cell r="U1340">
            <v>147.21</v>
          </cell>
          <cell r="W1340">
            <v>3112.82</v>
          </cell>
          <cell r="X1340">
            <v>53.35</v>
          </cell>
          <cell r="Y1340">
            <v>8.89</v>
          </cell>
          <cell r="Z1340">
            <v>87.18</v>
          </cell>
          <cell r="AB1340">
            <v>2966.24</v>
          </cell>
          <cell r="AC1340">
            <v>6.57</v>
          </cell>
          <cell r="AD1340">
            <v>0</v>
          </cell>
          <cell r="AE1340">
            <v>103.38</v>
          </cell>
          <cell r="AG1340">
            <v>619.48</v>
          </cell>
          <cell r="AH1340">
            <v>5.0599999999999996</v>
          </cell>
          <cell r="AI1340">
            <v>6.17</v>
          </cell>
          <cell r="AJ1340">
            <v>57.88</v>
          </cell>
          <cell r="AL1340">
            <v>12.77</v>
          </cell>
          <cell r="AM1340">
            <v>5.62</v>
          </cell>
          <cell r="AN1340">
            <v>4.9800000000000004</v>
          </cell>
          <cell r="AO1340">
            <v>89.45</v>
          </cell>
          <cell r="AQ1340">
            <v>267.05</v>
          </cell>
          <cell r="AR1340">
            <v>3.21</v>
          </cell>
          <cell r="AS1340">
            <v>2.17</v>
          </cell>
          <cell r="AT1340">
            <v>387.34</v>
          </cell>
          <cell r="AV1340">
            <v>127.38700000000001</v>
          </cell>
          <cell r="AW1340">
            <v>1.4278500000000001</v>
          </cell>
          <cell r="AX1340">
            <v>0.22585</v>
          </cell>
          <cell r="AY1340">
            <v>179.94</v>
          </cell>
          <cell r="BA1340">
            <v>1139.5</v>
          </cell>
          <cell r="BB1340">
            <v>40.409999999999997</v>
          </cell>
          <cell r="BC1340">
            <v>20.240000000000002</v>
          </cell>
          <cell r="BD1340">
            <v>284.27</v>
          </cell>
          <cell r="BF1340">
            <v>162.66999999999999</v>
          </cell>
          <cell r="BG1340">
            <v>3.65</v>
          </cell>
          <cell r="BH1340">
            <v>3.13</v>
          </cell>
          <cell r="BI1340">
            <v>140.08000000000001</v>
          </cell>
          <cell r="BK1340">
            <v>580.04</v>
          </cell>
          <cell r="BL1340">
            <v>22.17</v>
          </cell>
          <cell r="BM1340">
            <v>7.36</v>
          </cell>
          <cell r="BN1340">
            <v>752.79</v>
          </cell>
          <cell r="BP1340">
            <v>68.11</v>
          </cell>
          <cell r="BQ1340">
            <v>3.3</v>
          </cell>
          <cell r="BR1340">
            <v>1.06</v>
          </cell>
          <cell r="BX1340">
            <v>0</v>
          </cell>
          <cell r="BZ1340">
            <v>2270.5500000000006</v>
          </cell>
          <cell r="CA1340">
            <v>1960.1699999999998</v>
          </cell>
          <cell r="CB1340">
            <v>2999.09</v>
          </cell>
          <cell r="CC1340">
            <v>3753.3500000000063</v>
          </cell>
          <cell r="CD1340">
            <v>2221.08</v>
          </cell>
          <cell r="CE1340">
            <v>1770.1199999999997</v>
          </cell>
          <cell r="CF1340">
            <v>3147.6499999999996</v>
          </cell>
          <cell r="CG1340">
            <v>2440.0999999999985</v>
          </cell>
          <cell r="CH1340">
            <v>1891.7399999999998</v>
          </cell>
          <cell r="CI1340">
            <v>2388.0199999999995</v>
          </cell>
          <cell r="CJ1340">
            <v>1395.2367000000011</v>
          </cell>
          <cell r="CK1340">
            <v>1064.0700000000002</v>
          </cell>
          <cell r="CL1340">
            <v>1761.7799999999988</v>
          </cell>
          <cell r="CM1340">
            <v>1766.1</v>
          </cell>
          <cell r="CN1340">
            <v>337.42100000000005</v>
          </cell>
          <cell r="CO1340">
            <v>329.77800000000013</v>
          </cell>
          <cell r="CP1340">
            <v>100.001891</v>
          </cell>
          <cell r="CQ1340">
            <v>123.10176100000012</v>
          </cell>
          <cell r="CR1340">
            <v>2282.16</v>
          </cell>
          <cell r="CS1340">
            <v>2242.7999999999997</v>
          </cell>
          <cell r="CT1340">
            <v>228.65699999999998</v>
          </cell>
          <cell r="CU1340">
            <v>96.653999999999982</v>
          </cell>
          <cell r="CV1340">
            <v>1484.3599999999997</v>
          </cell>
          <cell r="CW1340">
            <v>1128.6600000000001</v>
          </cell>
          <cell r="CX1340">
            <v>78.659999999999982</v>
          </cell>
          <cell r="CY1340">
            <v>113.13000000000004</v>
          </cell>
        </row>
        <row r="1341">
          <cell r="A1341">
            <v>42978</v>
          </cell>
          <cell r="B1341">
            <v>31</v>
          </cell>
          <cell r="C1341">
            <v>8</v>
          </cell>
          <cell r="D1341">
            <v>2017</v>
          </cell>
          <cell r="E1341" t="str">
            <v>3182017</v>
          </cell>
          <cell r="F1341">
            <v>235.6</v>
          </cell>
          <cell r="H1341">
            <v>3307.69</v>
          </cell>
          <cell r="I1341">
            <v>49.79</v>
          </cell>
          <cell r="J1341">
            <v>5</v>
          </cell>
          <cell r="K1341">
            <v>148.99</v>
          </cell>
          <cell r="M1341">
            <v>3581.21</v>
          </cell>
          <cell r="N1341">
            <v>82.88</v>
          </cell>
          <cell r="O1341">
            <v>2.94</v>
          </cell>
          <cell r="P1341">
            <v>169.59</v>
          </cell>
          <cell r="R1341">
            <v>3444.24</v>
          </cell>
          <cell r="S1341">
            <v>29.46</v>
          </cell>
          <cell r="T1341">
            <v>4.97</v>
          </cell>
          <cell r="U1341">
            <v>147.33000000000001</v>
          </cell>
          <cell r="W1341">
            <v>3150.48</v>
          </cell>
          <cell r="X1341">
            <v>47.36</v>
          </cell>
          <cell r="Y1341">
            <v>9</v>
          </cell>
          <cell r="Z1341">
            <v>87.22</v>
          </cell>
          <cell r="AB1341">
            <v>2972.4</v>
          </cell>
          <cell r="AC1341">
            <v>6.58</v>
          </cell>
          <cell r="AD1341">
            <v>0</v>
          </cell>
          <cell r="AE1341">
            <v>103.3</v>
          </cell>
          <cell r="AG1341">
            <v>616.17999999999995</v>
          </cell>
          <cell r="AH1341">
            <v>2.88</v>
          </cell>
          <cell r="AI1341">
            <v>6.07</v>
          </cell>
          <cell r="AJ1341">
            <v>58.25</v>
          </cell>
          <cell r="AL1341">
            <v>15.31</v>
          </cell>
          <cell r="AM1341">
            <v>7.52</v>
          </cell>
          <cell r="AN1341">
            <v>4.97</v>
          </cell>
          <cell r="AO1341">
            <v>89.49</v>
          </cell>
          <cell r="AQ1341">
            <v>268.2</v>
          </cell>
          <cell r="AR1341">
            <v>3.4</v>
          </cell>
          <cell r="AS1341">
            <v>2.17</v>
          </cell>
          <cell r="AT1341">
            <v>387.62</v>
          </cell>
          <cell r="AV1341">
            <v>130.202</v>
          </cell>
          <cell r="AW1341">
            <v>3.0500799999999999</v>
          </cell>
          <cell r="AX1341">
            <v>0.24507999999999999</v>
          </cell>
          <cell r="AY1341">
            <v>179.93</v>
          </cell>
          <cell r="BA1341">
            <v>1136.3699999999999</v>
          </cell>
          <cell r="BB1341">
            <v>18.28</v>
          </cell>
          <cell r="BC1341">
            <v>20.02</v>
          </cell>
          <cell r="BD1341">
            <v>284.24</v>
          </cell>
          <cell r="BF1341">
            <v>162.01</v>
          </cell>
          <cell r="BG1341">
            <v>2.39</v>
          </cell>
          <cell r="BH1341">
            <v>2.97</v>
          </cell>
          <cell r="BI1341">
            <v>140.12</v>
          </cell>
          <cell r="BK1341">
            <v>589.5</v>
          </cell>
          <cell r="BL1341">
            <v>17.54</v>
          </cell>
          <cell r="BM1341">
            <v>7.39</v>
          </cell>
          <cell r="BN1341">
            <v>752.96</v>
          </cell>
          <cell r="BP1341">
            <v>69.430000000000007</v>
          </cell>
          <cell r="BQ1341">
            <v>2.4</v>
          </cell>
          <cell r="BR1341">
            <v>1.05</v>
          </cell>
          <cell r="BX1341">
            <v>0</v>
          </cell>
          <cell r="BZ1341">
            <v>2320.3400000000006</v>
          </cell>
          <cell r="CA1341">
            <v>1965.1699999999998</v>
          </cell>
          <cell r="CB1341">
            <v>3081.9700000000003</v>
          </cell>
          <cell r="CC1341">
            <v>3756.2900000000063</v>
          </cell>
          <cell r="CD1341">
            <v>2250.54</v>
          </cell>
          <cell r="CE1341">
            <v>1775.0899999999997</v>
          </cell>
          <cell r="CF1341">
            <v>3195.0099999999998</v>
          </cell>
          <cell r="CG1341">
            <v>2449.0999999999985</v>
          </cell>
          <cell r="CH1341">
            <v>1898.3199999999997</v>
          </cell>
          <cell r="CI1341">
            <v>2388.0199999999995</v>
          </cell>
          <cell r="CJ1341">
            <v>1398.1167000000012</v>
          </cell>
          <cell r="CK1341">
            <v>1070.1400000000001</v>
          </cell>
          <cell r="CL1341">
            <v>1769.2999999999988</v>
          </cell>
          <cell r="CM1341">
            <v>1771.07</v>
          </cell>
          <cell r="CN1341">
            <v>340.82100000000003</v>
          </cell>
          <cell r="CO1341">
            <v>331.94800000000015</v>
          </cell>
          <cell r="CP1341">
            <v>103.05197099999999</v>
          </cell>
          <cell r="CQ1341">
            <v>123.34684100000013</v>
          </cell>
          <cell r="CR1341">
            <v>2300.44</v>
          </cell>
          <cell r="CS1341">
            <v>2262.8199999999997</v>
          </cell>
          <cell r="CT1341">
            <v>231.04699999999997</v>
          </cell>
          <cell r="CU1341">
            <v>99.623999999999981</v>
          </cell>
          <cell r="CV1341">
            <v>1501.8999999999996</v>
          </cell>
          <cell r="CW1341">
            <v>1136.0500000000002</v>
          </cell>
          <cell r="CX1341">
            <v>81.059999999999988</v>
          </cell>
          <cell r="CY1341">
            <v>114.18000000000004</v>
          </cell>
        </row>
        <row r="1342">
          <cell r="A1342">
            <v>42979</v>
          </cell>
          <cell r="B1342">
            <v>1</v>
          </cell>
          <cell r="C1342">
            <v>9</v>
          </cell>
          <cell r="D1342">
            <v>2017</v>
          </cell>
          <cell r="E1342" t="str">
            <v>192017</v>
          </cell>
          <cell r="F1342">
            <v>235.83</v>
          </cell>
          <cell r="H1342">
            <v>3350.65</v>
          </cell>
          <cell r="I1342">
            <v>44.94</v>
          </cell>
          <cell r="J1342">
            <v>1.8</v>
          </cell>
          <cell r="K1342">
            <v>149.27000000000001</v>
          </cell>
          <cell r="M1342">
            <v>3641.51</v>
          </cell>
          <cell r="N1342">
            <v>62.98</v>
          </cell>
          <cell r="O1342">
            <v>2.0099999999999998</v>
          </cell>
          <cell r="P1342">
            <v>169.66</v>
          </cell>
          <cell r="R1342">
            <v>3469.19</v>
          </cell>
          <cell r="S1342">
            <v>35.49</v>
          </cell>
          <cell r="T1342">
            <v>4.99</v>
          </cell>
          <cell r="U1342">
            <v>147.43</v>
          </cell>
          <cell r="W1342">
            <v>3181.97</v>
          </cell>
          <cell r="X1342">
            <v>41.17</v>
          </cell>
          <cell r="Y1342">
            <v>8.9700000000000006</v>
          </cell>
          <cell r="Z1342">
            <v>87.26</v>
          </cell>
          <cell r="AB1342">
            <v>2978.57</v>
          </cell>
          <cell r="AC1342">
            <v>6.58</v>
          </cell>
          <cell r="AD1342">
            <v>0</v>
          </cell>
          <cell r="AE1342">
            <v>103.3</v>
          </cell>
          <cell r="AG1342">
            <v>616.17999999999995</v>
          </cell>
          <cell r="AH1342">
            <v>6.05</v>
          </cell>
          <cell r="AI1342">
            <v>5.92</v>
          </cell>
          <cell r="AJ1342">
            <v>59</v>
          </cell>
          <cell r="AL1342">
            <v>20.88</v>
          </cell>
          <cell r="AM1342">
            <v>10.58</v>
          </cell>
          <cell r="AN1342">
            <v>4.99</v>
          </cell>
          <cell r="AO1342">
            <v>59.49</v>
          </cell>
          <cell r="AQ1342">
            <v>269.63</v>
          </cell>
          <cell r="AR1342">
            <v>3.68</v>
          </cell>
          <cell r="AS1342">
            <v>2.16</v>
          </cell>
          <cell r="AT1342">
            <v>387.84</v>
          </cell>
          <cell r="AV1342">
            <v>132.39600000000002</v>
          </cell>
          <cell r="AW1342">
            <v>2.4577119999999999</v>
          </cell>
          <cell r="AX1342">
            <v>0.25371199999999999</v>
          </cell>
          <cell r="AY1342">
            <v>180.06</v>
          </cell>
          <cell r="BA1342">
            <v>1177.3800000000001</v>
          </cell>
          <cell r="BB1342">
            <v>56.18</v>
          </cell>
          <cell r="BC1342">
            <v>20.04</v>
          </cell>
          <cell r="BD1342">
            <v>284.2</v>
          </cell>
          <cell r="BF1342">
            <v>161.13999999999999</v>
          </cell>
          <cell r="BG1342">
            <v>1.77</v>
          </cell>
          <cell r="BH1342">
            <v>2.57</v>
          </cell>
          <cell r="BI1342">
            <v>140.13</v>
          </cell>
          <cell r="BK1342">
            <v>591.88</v>
          </cell>
          <cell r="BL1342">
            <v>10.44</v>
          </cell>
          <cell r="BM1342">
            <v>7.39</v>
          </cell>
          <cell r="BN1342">
            <v>753.02</v>
          </cell>
          <cell r="BP1342">
            <v>69.900000000000006</v>
          </cell>
          <cell r="BQ1342">
            <v>1.55</v>
          </cell>
          <cell r="BR1342">
            <v>1.05</v>
          </cell>
          <cell r="BX1342">
            <v>0</v>
          </cell>
          <cell r="BZ1342">
            <v>2365.2800000000007</v>
          </cell>
          <cell r="CA1342">
            <v>1966.9699999999998</v>
          </cell>
          <cell r="CB1342">
            <v>3144.9500000000003</v>
          </cell>
          <cell r="CC1342">
            <v>3758.3000000000065</v>
          </cell>
          <cell r="CD1342">
            <v>2286.0299999999997</v>
          </cell>
          <cell r="CE1342">
            <v>1780.0799999999997</v>
          </cell>
          <cell r="CF1342">
            <v>3236.18</v>
          </cell>
          <cell r="CG1342">
            <v>2458.0699999999983</v>
          </cell>
          <cell r="CH1342">
            <v>1904.8999999999996</v>
          </cell>
          <cell r="CI1342">
            <v>2388.0199999999995</v>
          </cell>
          <cell r="CJ1342">
            <v>1404.1667000000011</v>
          </cell>
          <cell r="CK1342">
            <v>1076.0600000000002</v>
          </cell>
          <cell r="CL1342">
            <v>1779.8799999999987</v>
          </cell>
          <cell r="CM1342">
            <v>1776.06</v>
          </cell>
          <cell r="CN1342">
            <v>344.50100000000003</v>
          </cell>
          <cell r="CO1342">
            <v>334.10800000000017</v>
          </cell>
          <cell r="CP1342">
            <v>105.509683</v>
          </cell>
          <cell r="CQ1342">
            <v>123.60055300000012</v>
          </cell>
          <cell r="CR1342">
            <v>2356.62</v>
          </cell>
          <cell r="CS1342">
            <v>2282.8599999999997</v>
          </cell>
          <cell r="CT1342">
            <v>232.81699999999998</v>
          </cell>
          <cell r="CU1342">
            <v>102.19399999999997</v>
          </cell>
          <cell r="CV1342">
            <v>1512.3399999999997</v>
          </cell>
          <cell r="CW1342">
            <v>1143.4400000000003</v>
          </cell>
          <cell r="CX1342">
            <v>82.609999999999985</v>
          </cell>
          <cell r="CY1342">
            <v>115.23000000000003</v>
          </cell>
        </row>
        <row r="1343">
          <cell r="A1343">
            <v>42980</v>
          </cell>
          <cell r="B1343">
            <v>2</v>
          </cell>
          <cell r="C1343">
            <v>9</v>
          </cell>
          <cell r="D1343">
            <v>2017</v>
          </cell>
          <cell r="E1343" t="str">
            <v>292017</v>
          </cell>
          <cell r="F1343">
            <v>236.07</v>
          </cell>
          <cell r="H1343">
            <v>3395.93</v>
          </cell>
          <cell r="I1343">
            <v>47.23</v>
          </cell>
          <cell r="J1343">
            <v>1.5</v>
          </cell>
          <cell r="K1343">
            <v>149.54</v>
          </cell>
          <cell r="M1343">
            <v>3699.92</v>
          </cell>
          <cell r="N1343">
            <v>61.12</v>
          </cell>
          <cell r="O1343">
            <v>2.0099999999999998</v>
          </cell>
          <cell r="P1343">
            <v>169.71</v>
          </cell>
          <cell r="R1343">
            <v>3487.03</v>
          </cell>
          <cell r="S1343">
            <v>20.16</v>
          </cell>
          <cell r="T1343">
            <v>4.9800000000000004</v>
          </cell>
          <cell r="U1343">
            <v>147.5</v>
          </cell>
          <cell r="W1343">
            <v>3204.7</v>
          </cell>
          <cell r="X1343">
            <v>31.92</v>
          </cell>
          <cell r="Y1343">
            <v>9.0299999999999994</v>
          </cell>
          <cell r="Z1343">
            <v>87.27</v>
          </cell>
          <cell r="AB1343">
            <v>2980.11</v>
          </cell>
          <cell r="AC1343">
            <v>1.93</v>
          </cell>
          <cell r="AD1343">
            <v>0</v>
          </cell>
          <cell r="AE1343">
            <v>103.28</v>
          </cell>
          <cell r="AG1343">
            <v>615.35</v>
          </cell>
          <cell r="AH1343">
            <v>5.33</v>
          </cell>
          <cell r="AI1343">
            <v>6.04</v>
          </cell>
          <cell r="AJ1343">
            <v>58.24</v>
          </cell>
          <cell r="AL1343">
            <v>15.23</v>
          </cell>
          <cell r="AM1343">
            <v>0</v>
          </cell>
          <cell r="AN1343">
            <v>4.9800000000000004</v>
          </cell>
          <cell r="AO1343">
            <v>89.61</v>
          </cell>
          <cell r="AQ1343">
            <v>271.64999999999998</v>
          </cell>
          <cell r="AR1343">
            <v>4.3499999999999996</v>
          </cell>
          <cell r="AS1343">
            <v>2.16</v>
          </cell>
          <cell r="AT1343">
            <v>388.02</v>
          </cell>
          <cell r="AV1343">
            <v>134.19900000000001</v>
          </cell>
          <cell r="AW1343">
            <v>2.0652729999999999</v>
          </cell>
          <cell r="AX1343">
            <v>0.26227299999999998</v>
          </cell>
          <cell r="AY1343">
            <v>180.11</v>
          </cell>
          <cell r="BA1343">
            <v>1193.3</v>
          </cell>
          <cell r="BB1343">
            <v>37.64</v>
          </cell>
          <cell r="BC1343">
            <v>20.399999999999999</v>
          </cell>
          <cell r="BD1343">
            <v>284.17</v>
          </cell>
          <cell r="BF1343">
            <v>160.47999999999999</v>
          </cell>
          <cell r="BG1343">
            <v>1.52</v>
          </cell>
          <cell r="BH1343">
            <v>2.09</v>
          </cell>
          <cell r="BI1343">
            <v>140.12</v>
          </cell>
          <cell r="BK1343">
            <v>589.5</v>
          </cell>
          <cell r="BL1343">
            <v>5.71</v>
          </cell>
          <cell r="BM1343">
            <v>7.38</v>
          </cell>
          <cell r="BN1343">
            <v>753.2</v>
          </cell>
          <cell r="BP1343">
            <v>71.33</v>
          </cell>
          <cell r="BQ1343">
            <v>2.5</v>
          </cell>
          <cell r="BR1343">
            <v>1.06</v>
          </cell>
          <cell r="BX1343">
            <v>0</v>
          </cell>
          <cell r="BZ1343">
            <v>2412.5100000000007</v>
          </cell>
          <cell r="CA1343">
            <v>1968.4699999999998</v>
          </cell>
          <cell r="CB1343">
            <v>3206.07</v>
          </cell>
          <cell r="CC1343">
            <v>3760.3100000000068</v>
          </cell>
          <cell r="CD1343">
            <v>2306.1899999999996</v>
          </cell>
          <cell r="CE1343">
            <v>1785.0599999999997</v>
          </cell>
          <cell r="CF1343">
            <v>3268.1</v>
          </cell>
          <cell r="CG1343">
            <v>2467.0999999999985</v>
          </cell>
          <cell r="CH1343">
            <v>1906.8299999999997</v>
          </cell>
          <cell r="CI1343">
            <v>2388.0199999999995</v>
          </cell>
          <cell r="CJ1343">
            <v>1409.4967000000011</v>
          </cell>
          <cell r="CK1343">
            <v>1082.1000000000001</v>
          </cell>
          <cell r="CL1343">
            <v>1779.8799999999987</v>
          </cell>
          <cell r="CM1343">
            <v>1781.04</v>
          </cell>
          <cell r="CN1343">
            <v>348.85100000000006</v>
          </cell>
          <cell r="CO1343">
            <v>336.2680000000002</v>
          </cell>
          <cell r="CP1343">
            <v>107.574956</v>
          </cell>
          <cell r="CQ1343">
            <v>123.86282600000011</v>
          </cell>
          <cell r="CR1343">
            <v>2394.2599999999998</v>
          </cell>
          <cell r="CS1343">
            <v>2303.2599999999998</v>
          </cell>
          <cell r="CT1343">
            <v>234.33699999999999</v>
          </cell>
          <cell r="CU1343">
            <v>104.28399999999998</v>
          </cell>
          <cell r="CV1343">
            <v>1518.0499999999997</v>
          </cell>
          <cell r="CW1343">
            <v>1150.8200000000004</v>
          </cell>
          <cell r="CX1343">
            <v>85.109999999999985</v>
          </cell>
          <cell r="CY1343">
            <v>116.29000000000003</v>
          </cell>
        </row>
        <row r="1344">
          <cell r="A1344">
            <v>42981</v>
          </cell>
          <cell r="B1344">
            <v>3</v>
          </cell>
          <cell r="C1344">
            <v>9</v>
          </cell>
          <cell r="D1344">
            <v>2017</v>
          </cell>
          <cell r="E1344" t="str">
            <v>392017</v>
          </cell>
          <cell r="F1344">
            <v>236.26</v>
          </cell>
          <cell r="H1344">
            <v>3432.1</v>
          </cell>
          <cell r="I1344">
            <v>38.46</v>
          </cell>
          <cell r="J1344">
            <v>1.8</v>
          </cell>
          <cell r="K1344">
            <v>149.79</v>
          </cell>
          <cell r="M1344">
            <v>3754.22</v>
          </cell>
          <cell r="N1344">
            <v>56.98</v>
          </cell>
          <cell r="O1344">
            <v>1.97</v>
          </cell>
          <cell r="P1344">
            <v>169.77</v>
          </cell>
          <cell r="R1344">
            <v>3508.46</v>
          </cell>
          <cell r="S1344">
            <v>31.04</v>
          </cell>
          <cell r="T1344">
            <v>5.01</v>
          </cell>
          <cell r="U1344">
            <v>147.58000000000001</v>
          </cell>
          <cell r="W1344">
            <v>3229.39</v>
          </cell>
          <cell r="X1344">
            <v>35.090000000000003</v>
          </cell>
          <cell r="Y1344">
            <v>8.98</v>
          </cell>
          <cell r="Z1344">
            <v>87.27</v>
          </cell>
          <cell r="AB1344">
            <v>2980.11</v>
          </cell>
          <cell r="AC1344">
            <v>5.73</v>
          </cell>
          <cell r="AD1344">
            <v>5.35</v>
          </cell>
          <cell r="AE1344">
            <v>103.25</v>
          </cell>
          <cell r="AG1344">
            <v>614.11</v>
          </cell>
          <cell r="AH1344">
            <v>4.91</v>
          </cell>
          <cell r="AI1344">
            <v>6.03</v>
          </cell>
          <cell r="AJ1344">
            <v>58.88</v>
          </cell>
          <cell r="AL1344">
            <v>19.989999999999998</v>
          </cell>
          <cell r="AM1344">
            <v>9.7899999999999991</v>
          </cell>
          <cell r="AN1344">
            <v>5.01</v>
          </cell>
          <cell r="AO1344">
            <v>89.63</v>
          </cell>
          <cell r="AQ1344">
            <v>272.22000000000003</v>
          </cell>
          <cell r="AR1344">
            <v>2.81</v>
          </cell>
          <cell r="AS1344">
            <v>2.16</v>
          </cell>
          <cell r="AT1344">
            <v>388.17</v>
          </cell>
          <cell r="AV1344">
            <v>135.702</v>
          </cell>
          <cell r="AW1344">
            <v>1.731114</v>
          </cell>
          <cell r="AX1344">
            <v>0.22811400000000001</v>
          </cell>
          <cell r="AY1344">
            <v>180.17</v>
          </cell>
          <cell r="BA1344">
            <v>1212.5</v>
          </cell>
          <cell r="BB1344">
            <v>41.66</v>
          </cell>
          <cell r="BC1344">
            <v>21.119999999999997</v>
          </cell>
          <cell r="BD1344">
            <v>284.14999999999998</v>
          </cell>
          <cell r="BF1344">
            <v>160.05000000000001</v>
          </cell>
          <cell r="BG1344">
            <v>1.54</v>
          </cell>
          <cell r="BH1344">
            <v>1.9000000000000001</v>
          </cell>
          <cell r="BI1344">
            <v>140.16999999999999</v>
          </cell>
          <cell r="BK1344">
            <v>601.39</v>
          </cell>
          <cell r="BL1344">
            <v>19.95</v>
          </cell>
          <cell r="BM1344">
            <v>7.35</v>
          </cell>
          <cell r="BN1344">
            <v>753.29</v>
          </cell>
          <cell r="BP1344">
            <v>72.05</v>
          </cell>
          <cell r="BQ1344">
            <v>1.79</v>
          </cell>
          <cell r="BR1344">
            <v>1.05</v>
          </cell>
          <cell r="BX1344">
            <v>0</v>
          </cell>
          <cell r="BZ1344">
            <v>2450.9700000000007</v>
          </cell>
          <cell r="CA1344">
            <v>1970.2699999999998</v>
          </cell>
          <cell r="CB1344">
            <v>3263.05</v>
          </cell>
          <cell r="CC1344">
            <v>3762.2800000000066</v>
          </cell>
          <cell r="CD1344">
            <v>2337.2299999999996</v>
          </cell>
          <cell r="CE1344">
            <v>1790.0699999999997</v>
          </cell>
          <cell r="CF1344">
            <v>3303.19</v>
          </cell>
          <cell r="CG1344">
            <v>2476.0799999999986</v>
          </cell>
          <cell r="CH1344">
            <v>1912.5599999999997</v>
          </cell>
          <cell r="CI1344">
            <v>2393.3699999999994</v>
          </cell>
          <cell r="CJ1344">
            <v>1414.4067000000011</v>
          </cell>
          <cell r="CK1344">
            <v>1088.1300000000001</v>
          </cell>
          <cell r="CL1344">
            <v>1789.6699999999987</v>
          </cell>
          <cell r="CM1344">
            <v>1786.05</v>
          </cell>
          <cell r="CN1344">
            <v>351.66100000000006</v>
          </cell>
          <cell r="CO1344">
            <v>338.42800000000022</v>
          </cell>
          <cell r="CP1344">
            <v>109.30607000000001</v>
          </cell>
          <cell r="CQ1344">
            <v>124.09094000000012</v>
          </cell>
          <cell r="CR1344">
            <v>2435.9199999999996</v>
          </cell>
          <cell r="CS1344">
            <v>2324.3799999999997</v>
          </cell>
          <cell r="CT1344">
            <v>235.87699999999998</v>
          </cell>
          <cell r="CU1344">
            <v>106.18399999999998</v>
          </cell>
          <cell r="CV1344">
            <v>1537.9999999999998</v>
          </cell>
          <cell r="CW1344">
            <v>1158.1700000000003</v>
          </cell>
          <cell r="CX1344">
            <v>86.899999999999991</v>
          </cell>
          <cell r="CY1344">
            <v>117.34000000000003</v>
          </cell>
        </row>
        <row r="1345">
          <cell r="A1345">
            <v>42982</v>
          </cell>
          <cell r="B1345">
            <v>4</v>
          </cell>
          <cell r="C1345">
            <v>9</v>
          </cell>
          <cell r="D1345">
            <v>2017</v>
          </cell>
          <cell r="E1345" t="str">
            <v>492017</v>
          </cell>
          <cell r="F1345">
            <v>236.46</v>
          </cell>
          <cell r="H1345">
            <v>3470.48</v>
          </cell>
          <cell r="I1345">
            <v>40.4</v>
          </cell>
          <cell r="J1345">
            <v>1.5</v>
          </cell>
          <cell r="K1345">
            <v>150.11000000000001</v>
          </cell>
          <cell r="M1345">
            <v>3824.04</v>
          </cell>
          <cell r="N1345">
            <v>73.59</v>
          </cell>
          <cell r="O1345">
            <v>3.06</v>
          </cell>
          <cell r="P1345">
            <v>169.81</v>
          </cell>
          <cell r="R1345">
            <v>3522.76</v>
          </cell>
          <cell r="S1345">
            <v>19.170000000000002</v>
          </cell>
          <cell r="T1345">
            <v>4.9800000000000004</v>
          </cell>
          <cell r="U1345">
            <v>147.63999999999999</v>
          </cell>
          <cell r="W1345">
            <v>3248.42</v>
          </cell>
          <cell r="X1345">
            <v>28.92</v>
          </cell>
          <cell r="Y1345">
            <v>9.09</v>
          </cell>
          <cell r="Z1345">
            <v>87.26</v>
          </cell>
          <cell r="AB1345">
            <v>2978.57</v>
          </cell>
          <cell r="AC1345">
            <v>3.71</v>
          </cell>
          <cell r="AD1345">
            <v>4.87</v>
          </cell>
          <cell r="AE1345">
            <v>103.33</v>
          </cell>
          <cell r="AG1345">
            <v>617.41999999999996</v>
          </cell>
          <cell r="AH1345">
            <v>9.44</v>
          </cell>
          <cell r="AI1345">
            <v>6.01</v>
          </cell>
          <cell r="AJ1345">
            <v>58.74</v>
          </cell>
          <cell r="AL1345">
            <v>18.95</v>
          </cell>
          <cell r="AM1345">
            <v>3.96</v>
          </cell>
          <cell r="AN1345">
            <v>4.9800000000000004</v>
          </cell>
          <cell r="AO1345">
            <v>89.67</v>
          </cell>
          <cell r="AQ1345">
            <v>273.38</v>
          </cell>
          <cell r="AR1345">
            <v>3.39</v>
          </cell>
          <cell r="AS1345">
            <v>2.15</v>
          </cell>
          <cell r="AT1345">
            <v>388.32</v>
          </cell>
          <cell r="AV1345">
            <v>137.20499999999998</v>
          </cell>
          <cell r="AW1345">
            <v>1.774502</v>
          </cell>
          <cell r="AX1345">
            <v>0.27150200000000002</v>
          </cell>
          <cell r="AY1345">
            <v>180.19</v>
          </cell>
          <cell r="BA1345">
            <v>1218.93</v>
          </cell>
          <cell r="BB1345">
            <v>30.37</v>
          </cell>
          <cell r="BC1345">
            <v>22.6</v>
          </cell>
          <cell r="BD1345">
            <v>284.14999999999998</v>
          </cell>
          <cell r="BF1345">
            <v>160.05000000000001</v>
          </cell>
          <cell r="BG1345">
            <v>1.92</v>
          </cell>
          <cell r="BH1345">
            <v>1.84</v>
          </cell>
          <cell r="BI1345">
            <v>140.19</v>
          </cell>
          <cell r="BK1345">
            <v>606.16</v>
          </cell>
          <cell r="BL1345">
            <v>12.8</v>
          </cell>
          <cell r="BM1345">
            <v>7.31</v>
          </cell>
          <cell r="BN1345">
            <v>753.3</v>
          </cell>
          <cell r="BP1345">
            <v>72.13</v>
          </cell>
          <cell r="BQ1345">
            <v>1.1499999999999999</v>
          </cell>
          <cell r="BR1345">
            <v>1.05</v>
          </cell>
          <cell r="BX1345">
            <v>0</v>
          </cell>
          <cell r="BZ1345">
            <v>2491.3700000000008</v>
          </cell>
          <cell r="CA1345">
            <v>1971.7699999999998</v>
          </cell>
          <cell r="CB1345">
            <v>3336.6400000000003</v>
          </cell>
          <cell r="CC1345">
            <v>3765.3400000000065</v>
          </cell>
          <cell r="CD1345">
            <v>2356.3999999999996</v>
          </cell>
          <cell r="CE1345">
            <v>1795.0499999999997</v>
          </cell>
          <cell r="CF1345">
            <v>3332.11</v>
          </cell>
          <cell r="CG1345">
            <v>2485.1699999999987</v>
          </cell>
          <cell r="CH1345">
            <v>1916.2699999999998</v>
          </cell>
          <cell r="CI1345">
            <v>2398.2399999999993</v>
          </cell>
          <cell r="CJ1345">
            <v>1423.8467000000012</v>
          </cell>
          <cell r="CK1345">
            <v>1094.1400000000001</v>
          </cell>
          <cell r="CL1345">
            <v>1793.6299999999987</v>
          </cell>
          <cell r="CM1345">
            <v>1791.03</v>
          </cell>
          <cell r="CN1345">
            <v>355.05100000000004</v>
          </cell>
          <cell r="CO1345">
            <v>340.5780000000002</v>
          </cell>
          <cell r="CP1345">
            <v>111.080572</v>
          </cell>
          <cell r="CQ1345">
            <v>124.36244200000012</v>
          </cell>
          <cell r="CR1345">
            <v>2466.2899999999995</v>
          </cell>
          <cell r="CS1345">
            <v>2346.9799999999996</v>
          </cell>
          <cell r="CT1345">
            <v>237.79699999999997</v>
          </cell>
          <cell r="CU1345">
            <v>108.02399999999999</v>
          </cell>
          <cell r="CV1345">
            <v>1550.7999999999997</v>
          </cell>
          <cell r="CW1345">
            <v>1165.4800000000002</v>
          </cell>
          <cell r="CX1345">
            <v>88.05</v>
          </cell>
          <cell r="CY1345">
            <v>118.39000000000003</v>
          </cell>
        </row>
        <row r="1346">
          <cell r="A1346">
            <v>42983</v>
          </cell>
          <cell r="B1346">
            <v>5</v>
          </cell>
          <cell r="C1346">
            <v>9</v>
          </cell>
          <cell r="D1346">
            <v>2017</v>
          </cell>
          <cell r="E1346" t="str">
            <v>592017</v>
          </cell>
          <cell r="F1346">
            <v>236.66</v>
          </cell>
          <cell r="H1346">
            <v>3509.17</v>
          </cell>
          <cell r="I1346">
            <v>40.68</v>
          </cell>
          <cell r="J1346">
            <v>1.5</v>
          </cell>
          <cell r="K1346">
            <v>150.36000000000001</v>
          </cell>
          <cell r="M1346">
            <v>3878.83</v>
          </cell>
          <cell r="N1346">
            <v>59.51</v>
          </cell>
          <cell r="O1346">
            <v>4.01</v>
          </cell>
          <cell r="P1346">
            <v>169.86</v>
          </cell>
          <cell r="R1346">
            <v>3540.64</v>
          </cell>
          <cell r="S1346">
            <v>26.6</v>
          </cell>
          <cell r="T1346">
            <v>5.04</v>
          </cell>
          <cell r="U1346">
            <v>147.69999999999999</v>
          </cell>
          <cell r="W1346">
            <v>3267.48</v>
          </cell>
          <cell r="X1346">
            <v>28.95</v>
          </cell>
          <cell r="Y1346">
            <v>9.09</v>
          </cell>
          <cell r="Z1346">
            <v>87.23</v>
          </cell>
          <cell r="AB1346">
            <v>2973.94</v>
          </cell>
          <cell r="AC1346">
            <v>8</v>
          </cell>
          <cell r="AD1346">
            <v>12.24</v>
          </cell>
          <cell r="AE1346">
            <v>103.45</v>
          </cell>
          <cell r="AG1346">
            <v>622.38</v>
          </cell>
          <cell r="AH1346">
            <v>11.09</v>
          </cell>
          <cell r="AI1346">
            <v>6</v>
          </cell>
          <cell r="AJ1346">
            <v>58.95</v>
          </cell>
          <cell r="AL1346">
            <v>20.51</v>
          </cell>
          <cell r="AM1346">
            <v>6.61</v>
          </cell>
          <cell r="AN1346">
            <v>5.04</v>
          </cell>
          <cell r="AO1346">
            <v>89.71</v>
          </cell>
          <cell r="AQ1346">
            <v>274.54000000000002</v>
          </cell>
          <cell r="AR1346">
            <v>3.39</v>
          </cell>
          <cell r="AS1346">
            <v>2.15</v>
          </cell>
          <cell r="AT1346">
            <v>388.42</v>
          </cell>
          <cell r="AV1346">
            <v>138.20699999999999</v>
          </cell>
          <cell r="AW1346">
            <v>1.274124</v>
          </cell>
          <cell r="AX1346">
            <v>0.27212399999999998</v>
          </cell>
          <cell r="AY1346">
            <v>180.18</v>
          </cell>
          <cell r="BA1346">
            <v>1215.72</v>
          </cell>
          <cell r="BB1346">
            <v>22.34</v>
          </cell>
          <cell r="BC1346">
            <v>24.22</v>
          </cell>
          <cell r="BD1346">
            <v>284.14</v>
          </cell>
          <cell r="BF1346">
            <v>159.83000000000001</v>
          </cell>
          <cell r="BG1346">
            <v>1.66</v>
          </cell>
          <cell r="BH1346">
            <v>1.8</v>
          </cell>
          <cell r="BI1346">
            <v>140.19</v>
          </cell>
          <cell r="BK1346">
            <v>606.16</v>
          </cell>
          <cell r="BL1346">
            <v>7.97</v>
          </cell>
          <cell r="BM1346">
            <v>7.26</v>
          </cell>
          <cell r="BN1346">
            <v>753.5</v>
          </cell>
          <cell r="BP1346">
            <v>73.739999999999995</v>
          </cell>
          <cell r="BQ1346">
            <v>2.69</v>
          </cell>
          <cell r="BR1346">
            <v>1.05</v>
          </cell>
          <cell r="BX1346">
            <v>0</v>
          </cell>
          <cell r="BZ1346">
            <v>2532.0500000000006</v>
          </cell>
          <cell r="CA1346">
            <v>1973.2699999999998</v>
          </cell>
          <cell r="CB1346">
            <v>3396.1500000000005</v>
          </cell>
          <cell r="CC1346">
            <v>3769.3500000000067</v>
          </cell>
          <cell r="CD1346">
            <v>2382.9999999999995</v>
          </cell>
          <cell r="CE1346">
            <v>1800.0899999999997</v>
          </cell>
          <cell r="CF1346">
            <v>3361.06</v>
          </cell>
          <cell r="CG1346">
            <v>2494.2599999999989</v>
          </cell>
          <cell r="CH1346">
            <v>1924.2699999999998</v>
          </cell>
          <cell r="CI1346">
            <v>2410.4799999999991</v>
          </cell>
          <cell r="CJ1346">
            <v>1434.9367000000011</v>
          </cell>
          <cell r="CK1346">
            <v>1100.1400000000001</v>
          </cell>
          <cell r="CL1346">
            <v>1800.2399999999986</v>
          </cell>
          <cell r="CM1346">
            <v>1796.07</v>
          </cell>
          <cell r="CN1346">
            <v>358.44100000000003</v>
          </cell>
          <cell r="CO1346">
            <v>342.72800000000018</v>
          </cell>
          <cell r="CP1346">
            <v>112.354696</v>
          </cell>
          <cell r="CQ1346">
            <v>124.63456600000012</v>
          </cell>
          <cell r="CR1346">
            <v>2488.6299999999997</v>
          </cell>
          <cell r="CS1346">
            <v>2371.1999999999994</v>
          </cell>
          <cell r="CT1346">
            <v>239.45699999999997</v>
          </cell>
          <cell r="CU1346">
            <v>109.82399999999998</v>
          </cell>
          <cell r="CV1346">
            <v>1558.7699999999998</v>
          </cell>
          <cell r="CW1346">
            <v>1172.7400000000002</v>
          </cell>
          <cell r="CX1346">
            <v>90.74</v>
          </cell>
          <cell r="CY1346">
            <v>119.44000000000003</v>
          </cell>
        </row>
        <row r="1347">
          <cell r="A1347">
            <v>42984</v>
          </cell>
          <cell r="B1347">
            <v>6</v>
          </cell>
          <cell r="C1347">
            <v>9</v>
          </cell>
          <cell r="D1347">
            <v>2017</v>
          </cell>
          <cell r="E1347" t="str">
            <v>692017</v>
          </cell>
          <cell r="F1347">
            <v>236.77</v>
          </cell>
          <cell r="H1347">
            <v>3530.59</v>
          </cell>
          <cell r="I1347">
            <v>23.38</v>
          </cell>
          <cell r="J1347">
            <v>1.5</v>
          </cell>
          <cell r="K1347">
            <v>150.53</v>
          </cell>
          <cell r="M1347">
            <v>3916.21</v>
          </cell>
          <cell r="N1347">
            <v>42.04</v>
          </cell>
          <cell r="O1347">
            <v>3.94</v>
          </cell>
          <cell r="P1347">
            <v>169.89</v>
          </cell>
          <cell r="R1347">
            <v>3551.38</v>
          </cell>
          <cell r="S1347">
            <v>12.33</v>
          </cell>
          <cell r="T1347">
            <v>4.99</v>
          </cell>
          <cell r="U1347">
            <v>147.77000000000001</v>
          </cell>
          <cell r="W1347">
            <v>3289.76</v>
          </cell>
          <cell r="X1347">
            <v>32.159999999999997</v>
          </cell>
          <cell r="Y1347">
            <v>9.08</v>
          </cell>
          <cell r="Z1347">
            <v>87.2</v>
          </cell>
          <cell r="AB1347">
            <v>2969.32</v>
          </cell>
          <cell r="AC1347">
            <v>3.95</v>
          </cell>
          <cell r="AD1347">
            <v>8.19</v>
          </cell>
          <cell r="AE1347">
            <v>103.54</v>
          </cell>
          <cell r="AG1347">
            <v>626.12</v>
          </cell>
          <cell r="AH1347">
            <v>9.8699999999999992</v>
          </cell>
          <cell r="AI1347">
            <v>6.02</v>
          </cell>
          <cell r="AJ1347">
            <v>58.4</v>
          </cell>
          <cell r="AL1347">
            <v>16.420000000000002</v>
          </cell>
          <cell r="AM1347">
            <v>0.92</v>
          </cell>
          <cell r="AN1347">
            <v>4.99</v>
          </cell>
          <cell r="AO1347">
            <v>89.74</v>
          </cell>
          <cell r="AQ1347">
            <v>275.41000000000003</v>
          </cell>
          <cell r="AR1347">
            <v>3.1</v>
          </cell>
          <cell r="AS1347">
            <v>2.15</v>
          </cell>
          <cell r="AT1347">
            <v>388.49</v>
          </cell>
          <cell r="AV1347">
            <v>138.90800000000002</v>
          </cell>
          <cell r="AW1347">
            <v>0.99091399999999996</v>
          </cell>
          <cell r="AX1347">
            <v>0.28991400000000001</v>
          </cell>
          <cell r="AY1347">
            <v>180.19</v>
          </cell>
          <cell r="BA1347">
            <v>1218.93</v>
          </cell>
          <cell r="BB1347">
            <v>28.4</v>
          </cell>
          <cell r="BC1347">
            <v>23.85</v>
          </cell>
          <cell r="BD1347">
            <v>284.14</v>
          </cell>
          <cell r="BF1347">
            <v>159.83000000000001</v>
          </cell>
          <cell r="BG1347">
            <v>1.86</v>
          </cell>
          <cell r="BH1347">
            <v>1.77</v>
          </cell>
          <cell r="BI1347">
            <v>140.19</v>
          </cell>
          <cell r="BK1347">
            <v>606.16</v>
          </cell>
          <cell r="BL1347">
            <v>8.09</v>
          </cell>
          <cell r="BM1347">
            <v>7.38</v>
          </cell>
          <cell r="BN1347">
            <v>753.52</v>
          </cell>
          <cell r="BP1347">
            <v>73.900000000000006</v>
          </cell>
          <cell r="BQ1347">
            <v>1.23</v>
          </cell>
          <cell r="BR1347">
            <v>1.05</v>
          </cell>
          <cell r="BX1347">
            <v>0</v>
          </cell>
          <cell r="BZ1347">
            <v>2555.4300000000007</v>
          </cell>
          <cell r="CA1347">
            <v>1974.7699999999998</v>
          </cell>
          <cell r="CB1347">
            <v>3438.1900000000005</v>
          </cell>
          <cell r="CC1347">
            <v>3773.2900000000068</v>
          </cell>
          <cell r="CD1347">
            <v>2395.3299999999995</v>
          </cell>
          <cell r="CE1347">
            <v>1805.0799999999997</v>
          </cell>
          <cell r="CF1347">
            <v>3393.22</v>
          </cell>
          <cell r="CG1347">
            <v>2503.3399999999988</v>
          </cell>
          <cell r="CH1347">
            <v>1928.2199999999998</v>
          </cell>
          <cell r="CI1347">
            <v>2418.6699999999992</v>
          </cell>
          <cell r="CJ1347">
            <v>1444.806700000001</v>
          </cell>
          <cell r="CK1347">
            <v>1106.1600000000001</v>
          </cell>
          <cell r="CL1347">
            <v>1801.1599999999987</v>
          </cell>
          <cell r="CM1347">
            <v>1801.06</v>
          </cell>
          <cell r="CN1347">
            <v>361.54100000000005</v>
          </cell>
          <cell r="CO1347">
            <v>344.87800000000016</v>
          </cell>
          <cell r="CP1347">
            <v>113.34561000000001</v>
          </cell>
          <cell r="CQ1347">
            <v>124.92448000000012</v>
          </cell>
          <cell r="CR1347">
            <v>2517.0299999999997</v>
          </cell>
          <cell r="CS1347">
            <v>2395.0499999999993</v>
          </cell>
          <cell r="CT1347">
            <v>241.31699999999998</v>
          </cell>
          <cell r="CU1347">
            <v>111.59399999999998</v>
          </cell>
          <cell r="CV1347">
            <v>1566.8599999999997</v>
          </cell>
          <cell r="CW1347">
            <v>1180.1200000000003</v>
          </cell>
          <cell r="CX1347">
            <v>91.97</v>
          </cell>
          <cell r="CY1347">
            <v>120.49000000000002</v>
          </cell>
        </row>
        <row r="1348">
          <cell r="A1348">
            <v>42985</v>
          </cell>
          <cell r="B1348">
            <v>7</v>
          </cell>
          <cell r="C1348">
            <v>9</v>
          </cell>
          <cell r="D1348">
            <v>2017</v>
          </cell>
          <cell r="E1348" t="str">
            <v>792017</v>
          </cell>
          <cell r="F1348">
            <v>236.9</v>
          </cell>
          <cell r="H1348">
            <v>3556.02</v>
          </cell>
          <cell r="I1348">
            <v>27.43</v>
          </cell>
          <cell r="J1348">
            <v>1.5</v>
          </cell>
          <cell r="K1348">
            <v>150.71</v>
          </cell>
          <cell r="M1348">
            <v>3955.9</v>
          </cell>
          <cell r="N1348">
            <v>44.39</v>
          </cell>
          <cell r="O1348">
            <v>3.99</v>
          </cell>
          <cell r="P1348">
            <v>169.94</v>
          </cell>
          <cell r="R1348">
            <v>3569.29</v>
          </cell>
          <cell r="S1348">
            <v>24.79</v>
          </cell>
          <cell r="T1348">
            <v>7.17</v>
          </cell>
          <cell r="U1348">
            <v>147.85</v>
          </cell>
          <cell r="W1348">
            <v>3315.29</v>
          </cell>
          <cell r="X1348">
            <v>35.42</v>
          </cell>
          <cell r="Y1348">
            <v>9.1</v>
          </cell>
          <cell r="Z1348">
            <v>87.18</v>
          </cell>
          <cell r="AB1348">
            <v>2966.24</v>
          </cell>
          <cell r="AC1348">
            <v>7.46</v>
          </cell>
          <cell r="AD1348">
            <v>10.16</v>
          </cell>
          <cell r="AE1348">
            <v>103.61</v>
          </cell>
          <cell r="AG1348">
            <v>629.03</v>
          </cell>
          <cell r="AH1348">
            <v>9.65</v>
          </cell>
          <cell r="AI1348">
            <v>6.62</v>
          </cell>
          <cell r="AJ1348">
            <v>58.51</v>
          </cell>
          <cell r="AL1348">
            <v>17.239999999999998</v>
          </cell>
          <cell r="AM1348">
            <v>5.84</v>
          </cell>
          <cell r="AN1348">
            <v>5</v>
          </cell>
          <cell r="AO1348">
            <v>89.76</v>
          </cell>
          <cell r="AQ1348">
            <v>275.99</v>
          </cell>
          <cell r="AR1348">
            <v>2.91</v>
          </cell>
          <cell r="AS1348">
            <v>2.15</v>
          </cell>
          <cell r="AT1348">
            <v>388.64</v>
          </cell>
          <cell r="AV1348">
            <v>140.411</v>
          </cell>
          <cell r="AW1348">
            <v>1.73272</v>
          </cell>
          <cell r="AX1348">
            <v>0.22972000000000001</v>
          </cell>
          <cell r="AY1348">
            <v>180.19</v>
          </cell>
          <cell r="BA1348">
            <v>1218.93</v>
          </cell>
          <cell r="BB1348">
            <v>24.36</v>
          </cell>
          <cell r="BC1348">
            <v>23.05</v>
          </cell>
          <cell r="BD1348">
            <v>284.13</v>
          </cell>
          <cell r="BF1348">
            <v>159.61000000000001</v>
          </cell>
          <cell r="BG1348">
            <v>1.66</v>
          </cell>
          <cell r="BH1348">
            <v>1.79</v>
          </cell>
          <cell r="BI1348">
            <v>140.19</v>
          </cell>
          <cell r="BK1348">
            <v>606.16</v>
          </cell>
          <cell r="BL1348">
            <v>8.0500000000000007</v>
          </cell>
          <cell r="BM1348">
            <v>7.34</v>
          </cell>
          <cell r="BN1348">
            <v>753.6</v>
          </cell>
          <cell r="BP1348">
            <v>74.55</v>
          </cell>
          <cell r="BQ1348">
            <v>1.72</v>
          </cell>
          <cell r="BR1348">
            <v>1.05</v>
          </cell>
          <cell r="BX1348">
            <v>0</v>
          </cell>
          <cell r="BZ1348">
            <v>2582.8600000000006</v>
          </cell>
          <cell r="CA1348">
            <v>1976.2699999999998</v>
          </cell>
          <cell r="CB1348">
            <v>3482.5800000000004</v>
          </cell>
          <cell r="CC1348">
            <v>3777.2800000000066</v>
          </cell>
          <cell r="CD1348">
            <v>2420.1199999999994</v>
          </cell>
          <cell r="CE1348">
            <v>1812.2499999999998</v>
          </cell>
          <cell r="CF1348">
            <v>3428.64</v>
          </cell>
          <cell r="CG1348">
            <v>2512.4399999999987</v>
          </cell>
          <cell r="CH1348">
            <v>1935.6799999999998</v>
          </cell>
          <cell r="CI1348">
            <v>2428.829999999999</v>
          </cell>
          <cell r="CJ1348">
            <v>1454.4567000000011</v>
          </cell>
          <cell r="CK1348">
            <v>1112.78</v>
          </cell>
          <cell r="CL1348">
            <v>1806.9999999999986</v>
          </cell>
          <cell r="CM1348">
            <v>1806.06</v>
          </cell>
          <cell r="CN1348">
            <v>364.45100000000008</v>
          </cell>
          <cell r="CO1348">
            <v>347.02800000000013</v>
          </cell>
          <cell r="CP1348">
            <v>115.07833000000001</v>
          </cell>
          <cell r="CQ1348">
            <v>125.15420000000012</v>
          </cell>
          <cell r="CR1348">
            <v>2541.39</v>
          </cell>
          <cell r="CS1348">
            <v>2418.0999999999995</v>
          </cell>
          <cell r="CT1348">
            <v>242.97699999999998</v>
          </cell>
          <cell r="CU1348">
            <v>113.38399999999999</v>
          </cell>
          <cell r="CV1348">
            <v>1574.9099999999996</v>
          </cell>
          <cell r="CW1348">
            <v>1187.4600000000003</v>
          </cell>
          <cell r="CX1348">
            <v>93.69</v>
          </cell>
          <cell r="CY1348">
            <v>121.54000000000002</v>
          </cell>
        </row>
        <row r="1349">
          <cell r="A1349">
            <v>42986</v>
          </cell>
          <cell r="B1349">
            <v>8</v>
          </cell>
          <cell r="C1349">
            <v>9</v>
          </cell>
          <cell r="D1349">
            <v>2017</v>
          </cell>
          <cell r="E1349" t="str">
            <v>892017</v>
          </cell>
          <cell r="F1349">
            <v>237.04</v>
          </cell>
          <cell r="H1349">
            <v>3583.55</v>
          </cell>
          <cell r="I1349">
            <v>29.11</v>
          </cell>
          <cell r="J1349">
            <v>1.5</v>
          </cell>
          <cell r="K1349">
            <v>150.93</v>
          </cell>
          <cell r="M1349">
            <v>4004.55</v>
          </cell>
          <cell r="N1349">
            <v>53.38</v>
          </cell>
          <cell r="O1349">
            <v>4.01</v>
          </cell>
          <cell r="P1349">
            <v>170</v>
          </cell>
          <cell r="R1349">
            <v>3590.8</v>
          </cell>
          <cell r="S1349">
            <v>27.69</v>
          </cell>
          <cell r="T1349">
            <v>5.01</v>
          </cell>
          <cell r="U1349">
            <v>147.91999999999999</v>
          </cell>
          <cell r="W1349">
            <v>3337.68</v>
          </cell>
          <cell r="X1349">
            <v>32.31</v>
          </cell>
          <cell r="Y1349">
            <v>9.1199999999999992</v>
          </cell>
          <cell r="Z1349">
            <v>87.14</v>
          </cell>
          <cell r="AB1349">
            <v>2960.09</v>
          </cell>
          <cell r="AC1349">
            <v>3.12</v>
          </cell>
          <cell r="AD1349">
            <v>8.9</v>
          </cell>
          <cell r="AE1349">
            <v>103.55</v>
          </cell>
          <cell r="AG1349">
            <v>626.54</v>
          </cell>
          <cell r="AH1349">
            <v>9.64</v>
          </cell>
          <cell r="AI1349">
            <v>12.02</v>
          </cell>
          <cell r="AJ1349">
            <v>58.47</v>
          </cell>
          <cell r="AL1349">
            <v>16.940000000000001</v>
          </cell>
          <cell r="AM1349">
            <v>4.7300000000000004</v>
          </cell>
          <cell r="AN1349">
            <v>5.01</v>
          </cell>
          <cell r="AO1349">
            <v>89.76</v>
          </cell>
          <cell r="AQ1349">
            <v>275.99</v>
          </cell>
          <cell r="AR1349">
            <v>2.3199999999999998</v>
          </cell>
          <cell r="AS1349">
            <v>2.15</v>
          </cell>
          <cell r="AT1349">
            <v>388.9</v>
          </cell>
          <cell r="AV1349">
            <v>143.01499999999999</v>
          </cell>
          <cell r="AW1349">
            <v>2.8541919999999998</v>
          </cell>
          <cell r="AX1349">
            <v>0.25019200000000003</v>
          </cell>
          <cell r="AY1349">
            <v>180.2</v>
          </cell>
          <cell r="BA1349">
            <v>1222.1500000000001</v>
          </cell>
          <cell r="BB1349">
            <v>26.85</v>
          </cell>
          <cell r="BC1349">
            <v>22.29</v>
          </cell>
          <cell r="BD1349">
            <v>284.12</v>
          </cell>
          <cell r="BF1349">
            <v>159.38999999999999</v>
          </cell>
          <cell r="BG1349">
            <v>1.44</v>
          </cell>
          <cell r="BH1349">
            <v>1.58</v>
          </cell>
          <cell r="BI1349">
            <v>140.19</v>
          </cell>
          <cell r="BK1349">
            <v>606.16</v>
          </cell>
          <cell r="BL1349">
            <v>8.0500000000000007</v>
          </cell>
          <cell r="BM1349">
            <v>7.34</v>
          </cell>
          <cell r="BN1349">
            <v>753.58</v>
          </cell>
          <cell r="BP1349">
            <v>74.39</v>
          </cell>
          <cell r="BQ1349">
            <v>0.88</v>
          </cell>
          <cell r="BR1349">
            <v>1.03</v>
          </cell>
          <cell r="BX1349">
            <v>0</v>
          </cell>
          <cell r="BZ1349">
            <v>2611.9700000000007</v>
          </cell>
          <cell r="CA1349">
            <v>1977.7699999999998</v>
          </cell>
          <cell r="CB1349">
            <v>3535.9600000000005</v>
          </cell>
          <cell r="CC1349">
            <v>3781.2900000000068</v>
          </cell>
          <cell r="CD1349">
            <v>2447.8099999999995</v>
          </cell>
          <cell r="CE1349">
            <v>1817.2599999999998</v>
          </cell>
          <cell r="CF1349">
            <v>3460.95</v>
          </cell>
          <cell r="CG1349">
            <v>2521.5599999999986</v>
          </cell>
          <cell r="CH1349">
            <v>1938.7999999999997</v>
          </cell>
          <cell r="CI1349">
            <v>2437.7299999999991</v>
          </cell>
          <cell r="CJ1349">
            <v>1464.0967000000012</v>
          </cell>
          <cell r="CK1349">
            <v>1124.8</v>
          </cell>
          <cell r="CL1349">
            <v>1811.7299999999987</v>
          </cell>
          <cell r="CM1349">
            <v>1811.07</v>
          </cell>
          <cell r="CN1349">
            <v>366.77100000000007</v>
          </cell>
          <cell r="CO1349">
            <v>349.17800000000011</v>
          </cell>
          <cell r="CP1349">
            <v>117.93252200000001</v>
          </cell>
          <cell r="CQ1349">
            <v>125.40439200000012</v>
          </cell>
          <cell r="CR1349">
            <v>2568.2399999999998</v>
          </cell>
          <cell r="CS1349">
            <v>2440.3899999999994</v>
          </cell>
          <cell r="CT1349">
            <v>244.41699999999997</v>
          </cell>
          <cell r="CU1349">
            <v>114.96399999999998</v>
          </cell>
          <cell r="CV1349">
            <v>1582.9599999999996</v>
          </cell>
          <cell r="CW1349">
            <v>1194.8000000000002</v>
          </cell>
          <cell r="CX1349">
            <v>94.57</v>
          </cell>
          <cell r="CY1349">
            <v>122.57000000000002</v>
          </cell>
        </row>
        <row r="1350">
          <cell r="A1350">
            <v>42987</v>
          </cell>
          <cell r="B1350">
            <v>9</v>
          </cell>
          <cell r="C1350">
            <v>9</v>
          </cell>
          <cell r="D1350">
            <v>2017</v>
          </cell>
          <cell r="E1350" t="str">
            <v>992017</v>
          </cell>
          <cell r="F1350">
            <v>237.22</v>
          </cell>
          <cell r="H1350">
            <v>3619.17</v>
          </cell>
          <cell r="I1350">
            <v>37.630000000000003</v>
          </cell>
          <cell r="J1350">
            <v>1.5</v>
          </cell>
          <cell r="K1350">
            <v>151.16</v>
          </cell>
          <cell r="M1350">
            <v>4055.59</v>
          </cell>
          <cell r="N1350">
            <v>55.75</v>
          </cell>
          <cell r="O1350">
            <v>3.98</v>
          </cell>
          <cell r="P1350">
            <v>170.06</v>
          </cell>
          <cell r="R1350">
            <v>3612.34</v>
          </cell>
          <cell r="S1350">
            <v>28.74</v>
          </cell>
          <cell r="T1350">
            <v>7.44</v>
          </cell>
          <cell r="U1350">
            <v>147.97</v>
          </cell>
          <cell r="W1350">
            <v>3353.7</v>
          </cell>
          <cell r="X1350">
            <v>25.85</v>
          </cell>
          <cell r="Y1350">
            <v>9.0299999999999994</v>
          </cell>
          <cell r="Z1350">
            <v>87.09</v>
          </cell>
          <cell r="AB1350">
            <v>2952.4</v>
          </cell>
          <cell r="AC1350">
            <v>2.98</v>
          </cell>
          <cell r="AD1350">
            <v>10.29</v>
          </cell>
          <cell r="AE1350">
            <v>103.42</v>
          </cell>
          <cell r="AG1350">
            <v>621.14</v>
          </cell>
          <cell r="AH1350">
            <v>6.8</v>
          </cell>
          <cell r="AI1350">
            <v>12.07</v>
          </cell>
          <cell r="AJ1350">
            <v>58.55</v>
          </cell>
          <cell r="AL1350">
            <v>17.54</v>
          </cell>
          <cell r="AM1350">
            <v>5.64</v>
          </cell>
          <cell r="AN1350">
            <v>5.03</v>
          </cell>
          <cell r="AO1350">
            <v>89.76</v>
          </cell>
          <cell r="AQ1350">
            <v>275.99</v>
          </cell>
          <cell r="AR1350">
            <v>2.2400000000000002</v>
          </cell>
          <cell r="AS1350">
            <v>2.15</v>
          </cell>
          <cell r="AT1350">
            <v>389.11</v>
          </cell>
          <cell r="AV1350">
            <v>145.11900000000003</v>
          </cell>
          <cell r="AW1350">
            <v>2.3348689999999999</v>
          </cell>
          <cell r="AX1350">
            <v>0.23086899999999999</v>
          </cell>
          <cell r="AY1350">
            <v>180.26</v>
          </cell>
          <cell r="BA1350">
            <v>1241.53</v>
          </cell>
          <cell r="BB1350">
            <v>41.67</v>
          </cell>
          <cell r="BC1350">
            <v>20.96</v>
          </cell>
          <cell r="BD1350">
            <v>284.10000000000002</v>
          </cell>
          <cell r="BF1350">
            <v>158.96</v>
          </cell>
          <cell r="BG1350">
            <v>1.1299999999999999</v>
          </cell>
          <cell r="BH1350">
            <v>1.48</v>
          </cell>
          <cell r="BI1350">
            <v>140.16999999999999</v>
          </cell>
          <cell r="BK1350">
            <v>601.39</v>
          </cell>
          <cell r="BL1350">
            <v>3.3</v>
          </cell>
          <cell r="BM1350">
            <v>7.37</v>
          </cell>
          <cell r="BN1350">
            <v>753.52</v>
          </cell>
          <cell r="BP1350">
            <v>73.900000000000006</v>
          </cell>
          <cell r="BQ1350">
            <v>0.57999999999999996</v>
          </cell>
          <cell r="BR1350">
            <v>1.05</v>
          </cell>
          <cell r="BX1350">
            <v>0</v>
          </cell>
          <cell r="BZ1350">
            <v>2649.6000000000008</v>
          </cell>
          <cell r="CA1350">
            <v>1979.2699999999998</v>
          </cell>
          <cell r="CB1350">
            <v>3591.7100000000005</v>
          </cell>
          <cell r="CC1350">
            <v>3785.2700000000068</v>
          </cell>
          <cell r="CD1350">
            <v>2476.5499999999993</v>
          </cell>
          <cell r="CE1350">
            <v>1824.6999999999998</v>
          </cell>
          <cell r="CF1350">
            <v>3486.7999999999997</v>
          </cell>
          <cell r="CG1350">
            <v>2530.5899999999988</v>
          </cell>
          <cell r="CH1350">
            <v>1941.7799999999997</v>
          </cell>
          <cell r="CI1350">
            <v>2448.0199999999991</v>
          </cell>
          <cell r="CJ1350">
            <v>1470.8967000000011</v>
          </cell>
          <cell r="CK1350">
            <v>1136.8699999999999</v>
          </cell>
          <cell r="CL1350">
            <v>1817.3699999999988</v>
          </cell>
          <cell r="CM1350">
            <v>1816.1</v>
          </cell>
          <cell r="CN1350">
            <v>369.01100000000008</v>
          </cell>
          <cell r="CO1350">
            <v>351.32800000000009</v>
          </cell>
          <cell r="CP1350">
            <v>120.267391</v>
          </cell>
          <cell r="CQ1350">
            <v>125.63526100000011</v>
          </cell>
          <cell r="CR1350">
            <v>2609.91</v>
          </cell>
          <cell r="CS1350">
            <v>2461.3499999999995</v>
          </cell>
          <cell r="CT1350">
            <v>245.54699999999997</v>
          </cell>
          <cell r="CU1350">
            <v>116.44399999999999</v>
          </cell>
          <cell r="CV1350">
            <v>1586.2599999999995</v>
          </cell>
          <cell r="CW1350">
            <v>1202.17</v>
          </cell>
          <cell r="CX1350">
            <v>95.149999999999991</v>
          </cell>
          <cell r="CY1350">
            <v>123.62000000000002</v>
          </cell>
        </row>
        <row r="1351">
          <cell r="A1351">
            <v>42988</v>
          </cell>
          <cell r="B1351">
            <v>10</v>
          </cell>
          <cell r="C1351">
            <v>9</v>
          </cell>
          <cell r="D1351">
            <v>2017</v>
          </cell>
          <cell r="E1351" t="str">
            <v>1092017</v>
          </cell>
          <cell r="F1351">
            <v>237.42</v>
          </cell>
          <cell r="H1351">
            <v>3659.04</v>
          </cell>
          <cell r="I1351">
            <v>41.86</v>
          </cell>
          <cell r="J1351">
            <v>1.5</v>
          </cell>
          <cell r="K1351">
            <v>151.37</v>
          </cell>
          <cell r="M1351">
            <v>4102.34</v>
          </cell>
          <cell r="N1351">
            <v>51.42</v>
          </cell>
          <cell r="O1351">
            <v>3.94</v>
          </cell>
          <cell r="P1351">
            <v>170.12</v>
          </cell>
          <cell r="R1351">
            <v>3633.89</v>
          </cell>
          <cell r="S1351">
            <v>30.16</v>
          </cell>
          <cell r="T1351">
            <v>5</v>
          </cell>
          <cell r="U1351">
            <v>148.01</v>
          </cell>
          <cell r="W1351">
            <v>3366.53</v>
          </cell>
          <cell r="X1351">
            <v>22.69</v>
          </cell>
          <cell r="Y1351">
            <v>9.0500000000000007</v>
          </cell>
          <cell r="Z1351">
            <v>87.06</v>
          </cell>
          <cell r="AB1351">
            <v>2947.8</v>
          </cell>
          <cell r="AC1351">
            <v>5.98</v>
          </cell>
          <cell r="AD1351">
            <v>10.210000000000001</v>
          </cell>
          <cell r="AE1351">
            <v>103.33</v>
          </cell>
          <cell r="AG1351">
            <v>617.41999999999996</v>
          </cell>
          <cell r="AH1351">
            <v>8.49</v>
          </cell>
          <cell r="AI1351">
            <v>12.1</v>
          </cell>
          <cell r="AJ1351">
            <v>58.95</v>
          </cell>
          <cell r="AL1351">
            <v>20.51</v>
          </cell>
          <cell r="AM1351">
            <v>7.99</v>
          </cell>
          <cell r="AN1351">
            <v>5</v>
          </cell>
          <cell r="AO1351">
            <v>89.79</v>
          </cell>
          <cell r="AQ1351">
            <v>276.86</v>
          </cell>
          <cell r="AR1351">
            <v>3.19</v>
          </cell>
          <cell r="AS1351">
            <v>2.15</v>
          </cell>
          <cell r="AT1351">
            <v>389.26</v>
          </cell>
          <cell r="AV1351">
            <v>146.62200000000001</v>
          </cell>
          <cell r="AW1351">
            <v>1.7089859999999999</v>
          </cell>
          <cell r="AX1351">
            <v>0.205986</v>
          </cell>
          <cell r="AY1351">
            <v>180.3</v>
          </cell>
          <cell r="BA1351">
            <v>1254.51</v>
          </cell>
          <cell r="BB1351">
            <v>35.840000000000003</v>
          </cell>
          <cell r="BC1351">
            <v>21.52</v>
          </cell>
          <cell r="BD1351">
            <v>284.08999999999997</v>
          </cell>
          <cell r="BF1351">
            <v>158.74</v>
          </cell>
          <cell r="BG1351">
            <v>1.21</v>
          </cell>
          <cell r="BH1351">
            <v>1.35</v>
          </cell>
          <cell r="BI1351">
            <v>140.15</v>
          </cell>
          <cell r="BK1351">
            <v>596.63</v>
          </cell>
          <cell r="BL1351">
            <v>3.3</v>
          </cell>
          <cell r="BM1351">
            <v>7.36</v>
          </cell>
          <cell r="BN1351">
            <v>753.48</v>
          </cell>
          <cell r="BP1351">
            <v>73.58</v>
          </cell>
          <cell r="BQ1351">
            <v>0.75</v>
          </cell>
          <cell r="BR1351">
            <v>1.05</v>
          </cell>
          <cell r="BX1351">
            <v>0</v>
          </cell>
          <cell r="BZ1351">
            <v>2691.4600000000009</v>
          </cell>
          <cell r="CA1351">
            <v>1980.7699999999998</v>
          </cell>
          <cell r="CB1351">
            <v>3643.1300000000006</v>
          </cell>
          <cell r="CC1351">
            <v>3789.2100000000069</v>
          </cell>
          <cell r="CD1351">
            <v>2506.7099999999991</v>
          </cell>
          <cell r="CE1351">
            <v>1829.6999999999998</v>
          </cell>
          <cell r="CF1351">
            <v>3509.49</v>
          </cell>
          <cell r="CG1351">
            <v>2539.639999999999</v>
          </cell>
          <cell r="CH1351">
            <v>1947.7599999999998</v>
          </cell>
          <cell r="CI1351">
            <v>2458.2299999999991</v>
          </cell>
          <cell r="CJ1351">
            <v>1479.3867000000012</v>
          </cell>
          <cell r="CK1351">
            <v>1148.9699999999998</v>
          </cell>
          <cell r="CL1351">
            <v>1825.3599999999988</v>
          </cell>
          <cell r="CM1351">
            <v>1821.1</v>
          </cell>
          <cell r="CN1351">
            <v>372.20100000000008</v>
          </cell>
          <cell r="CO1351">
            <v>353.47800000000007</v>
          </cell>
          <cell r="CP1351">
            <v>121.976377</v>
          </cell>
          <cell r="CQ1351">
            <v>125.84124700000011</v>
          </cell>
          <cell r="CR1351">
            <v>2645.75</v>
          </cell>
          <cell r="CS1351">
            <v>2482.8699999999994</v>
          </cell>
          <cell r="CT1351">
            <v>246.75699999999998</v>
          </cell>
          <cell r="CU1351">
            <v>117.79399999999998</v>
          </cell>
          <cell r="CV1351">
            <v>1589.5599999999995</v>
          </cell>
          <cell r="CW1351">
            <v>1209.53</v>
          </cell>
          <cell r="CX1351">
            <v>95.899999999999991</v>
          </cell>
          <cell r="CY1351">
            <v>124.67000000000002</v>
          </cell>
        </row>
        <row r="1352">
          <cell r="A1352">
            <v>42989</v>
          </cell>
          <cell r="B1352">
            <v>11</v>
          </cell>
          <cell r="C1352">
            <v>9</v>
          </cell>
          <cell r="D1352">
            <v>2017</v>
          </cell>
          <cell r="E1352" t="str">
            <v>1192017</v>
          </cell>
          <cell r="F1352">
            <v>237.6</v>
          </cell>
          <cell r="H1352">
            <v>3695.19</v>
          </cell>
          <cell r="I1352">
            <v>38.119999999999997</v>
          </cell>
          <cell r="J1352">
            <v>1.5</v>
          </cell>
          <cell r="K1352">
            <v>151.53</v>
          </cell>
          <cell r="M1352">
            <v>4138.07</v>
          </cell>
          <cell r="N1352">
            <v>40.15</v>
          </cell>
          <cell r="O1352">
            <v>3.7</v>
          </cell>
          <cell r="P1352">
            <v>170.16</v>
          </cell>
          <cell r="R1352">
            <v>3648.27</v>
          </cell>
          <cell r="S1352">
            <v>14.14</v>
          </cell>
          <cell r="T1352">
            <v>5.03</v>
          </cell>
          <cell r="U1352">
            <v>148.04</v>
          </cell>
          <cell r="W1352">
            <v>3376.17</v>
          </cell>
          <cell r="X1352">
            <v>19.670000000000002</v>
          </cell>
          <cell r="Y1352">
            <v>9.23</v>
          </cell>
          <cell r="Z1352">
            <v>87.01</v>
          </cell>
          <cell r="AB1352">
            <v>2940.21</v>
          </cell>
          <cell r="AC1352">
            <v>12.43</v>
          </cell>
          <cell r="AD1352">
            <v>19.72</v>
          </cell>
          <cell r="AE1352">
            <v>103.46</v>
          </cell>
          <cell r="AG1352">
            <v>622.79999999999995</v>
          </cell>
          <cell r="AH1352">
            <v>17.61</v>
          </cell>
          <cell r="AI1352">
            <v>12.1</v>
          </cell>
          <cell r="AJ1352">
            <v>58.04</v>
          </cell>
          <cell r="AL1352">
            <v>13.75</v>
          </cell>
          <cell r="AM1352">
            <v>0</v>
          </cell>
          <cell r="AN1352">
            <v>5.03</v>
          </cell>
          <cell r="AO1352">
            <v>89.8</v>
          </cell>
          <cell r="AQ1352">
            <v>277.14999999999998</v>
          </cell>
          <cell r="AR1352">
            <v>2.95</v>
          </cell>
          <cell r="AS1352">
            <v>2.4700000000000002</v>
          </cell>
          <cell r="AT1352">
            <v>389.36</v>
          </cell>
          <cell r="AV1352">
            <v>147.62299999999999</v>
          </cell>
          <cell r="AW1352">
            <v>1.244205</v>
          </cell>
          <cell r="AX1352">
            <v>0.243205</v>
          </cell>
          <cell r="AY1352">
            <v>180.3</v>
          </cell>
          <cell r="BA1352">
            <v>1254.51</v>
          </cell>
          <cell r="BB1352">
            <v>26.33</v>
          </cell>
          <cell r="BC1352">
            <v>25.009999999999998</v>
          </cell>
          <cell r="BD1352">
            <v>284.08</v>
          </cell>
          <cell r="BF1352">
            <v>158.52000000000001</v>
          </cell>
          <cell r="BG1352">
            <v>1.08</v>
          </cell>
          <cell r="BH1352">
            <v>1.22</v>
          </cell>
          <cell r="BI1352">
            <v>140.15</v>
          </cell>
          <cell r="BK1352">
            <v>596.63</v>
          </cell>
          <cell r="BL1352">
            <v>8.58</v>
          </cell>
          <cell r="BM1352">
            <v>7.87</v>
          </cell>
          <cell r="BN1352">
            <v>753.43</v>
          </cell>
          <cell r="BP1352">
            <v>73.17</v>
          </cell>
          <cell r="BQ1352">
            <v>0.68</v>
          </cell>
          <cell r="BR1352">
            <v>1.07</v>
          </cell>
          <cell r="BX1352">
            <v>0</v>
          </cell>
          <cell r="BZ1352">
            <v>2729.5800000000008</v>
          </cell>
          <cell r="CA1352">
            <v>1982.2699999999998</v>
          </cell>
          <cell r="CB1352">
            <v>3683.2800000000007</v>
          </cell>
          <cell r="CC1352">
            <v>3792.9100000000067</v>
          </cell>
          <cell r="CD1352">
            <v>2520.849999999999</v>
          </cell>
          <cell r="CE1352">
            <v>1834.7299999999998</v>
          </cell>
          <cell r="CF1352">
            <v>3529.16</v>
          </cell>
          <cell r="CG1352">
            <v>2548.869999999999</v>
          </cell>
          <cell r="CH1352">
            <v>1960.1899999999998</v>
          </cell>
          <cell r="CI1352">
            <v>2477.9499999999989</v>
          </cell>
          <cell r="CJ1352">
            <v>1496.9967000000011</v>
          </cell>
          <cell r="CK1352">
            <v>1161.0699999999997</v>
          </cell>
          <cell r="CL1352">
            <v>1825.3599999999988</v>
          </cell>
          <cell r="CM1352">
            <v>1826.1299999999999</v>
          </cell>
          <cell r="CN1352">
            <v>375.15100000000007</v>
          </cell>
          <cell r="CO1352">
            <v>355.94800000000009</v>
          </cell>
          <cell r="CP1352">
            <v>123.22058199999999</v>
          </cell>
          <cell r="CQ1352">
            <v>126.08445200000011</v>
          </cell>
          <cell r="CR1352">
            <v>2672.08</v>
          </cell>
          <cell r="CS1352">
            <v>2507.8799999999997</v>
          </cell>
          <cell r="CT1352">
            <v>247.83699999999999</v>
          </cell>
          <cell r="CU1352">
            <v>119.01399999999998</v>
          </cell>
          <cell r="CV1352">
            <v>1598.1399999999994</v>
          </cell>
          <cell r="CW1352">
            <v>1217.3999999999999</v>
          </cell>
          <cell r="CX1352">
            <v>96.58</v>
          </cell>
          <cell r="CY1352">
            <v>125.74000000000001</v>
          </cell>
        </row>
        <row r="1353">
          <cell r="A1353">
            <v>42990</v>
          </cell>
          <cell r="B1353">
            <v>12</v>
          </cell>
          <cell r="C1353">
            <v>9</v>
          </cell>
          <cell r="D1353">
            <v>2017</v>
          </cell>
          <cell r="E1353" t="str">
            <v>1292017</v>
          </cell>
          <cell r="F1353">
            <v>237.74</v>
          </cell>
          <cell r="H1353">
            <v>3723.47</v>
          </cell>
          <cell r="I1353">
            <v>31.77</v>
          </cell>
          <cell r="J1353">
            <v>3</v>
          </cell>
          <cell r="K1353">
            <v>151.69999999999999</v>
          </cell>
          <cell r="M1353">
            <v>4176.12</v>
          </cell>
          <cell r="N1353">
            <v>42.71</v>
          </cell>
          <cell r="O1353">
            <v>3.93</v>
          </cell>
          <cell r="P1353">
            <v>170.21</v>
          </cell>
          <cell r="R1353">
            <v>3666.26</v>
          </cell>
          <cell r="S1353">
            <v>22.49</v>
          </cell>
          <cell r="T1353">
            <v>5</v>
          </cell>
          <cell r="U1353">
            <v>148.07</v>
          </cell>
          <cell r="W1353">
            <v>3385.81</v>
          </cell>
          <cell r="X1353">
            <v>19.62</v>
          </cell>
          <cell r="Y1353">
            <v>9.17</v>
          </cell>
          <cell r="Z1353">
            <v>86.98</v>
          </cell>
          <cell r="AB1353">
            <v>2935.53</v>
          </cell>
          <cell r="AC1353">
            <v>6.07</v>
          </cell>
          <cell r="AD1353">
            <v>10.29</v>
          </cell>
          <cell r="AE1353">
            <v>103.63</v>
          </cell>
          <cell r="AG1353">
            <v>629.87</v>
          </cell>
          <cell r="AH1353">
            <v>19.36</v>
          </cell>
          <cell r="AI1353">
            <v>12.17</v>
          </cell>
          <cell r="AJ1353">
            <v>57.82</v>
          </cell>
          <cell r="AL1353">
            <v>12.43</v>
          </cell>
          <cell r="AM1353">
            <v>3.7</v>
          </cell>
          <cell r="AN1353">
            <v>5</v>
          </cell>
          <cell r="AO1353">
            <v>89.76</v>
          </cell>
          <cell r="AQ1353">
            <v>275.99</v>
          </cell>
          <cell r="AR1353">
            <v>1.88</v>
          </cell>
          <cell r="AS1353">
            <v>2.96</v>
          </cell>
          <cell r="AT1353">
            <v>389.42</v>
          </cell>
          <cell r="AV1353">
            <v>148.22500000000002</v>
          </cell>
          <cell r="AW1353">
            <v>0.86197599999999996</v>
          </cell>
          <cell r="AX1353">
            <v>0.25997599999999998</v>
          </cell>
          <cell r="AY1353">
            <v>180.3</v>
          </cell>
          <cell r="BA1353">
            <v>1254.51</v>
          </cell>
          <cell r="BB1353">
            <v>26.35</v>
          </cell>
          <cell r="BC1353">
            <v>25.020000000000003</v>
          </cell>
          <cell r="BD1353">
            <v>284.07</v>
          </cell>
          <cell r="BF1353">
            <v>158.31</v>
          </cell>
          <cell r="BG1353">
            <v>1.04</v>
          </cell>
          <cell r="BH1353">
            <v>1.18</v>
          </cell>
          <cell r="BI1353">
            <v>140.13</v>
          </cell>
          <cell r="BK1353">
            <v>591.88</v>
          </cell>
          <cell r="BL1353">
            <v>3.31</v>
          </cell>
          <cell r="BM1353">
            <v>7.36</v>
          </cell>
          <cell r="BN1353">
            <v>753.44</v>
          </cell>
          <cell r="BP1353">
            <v>73.25</v>
          </cell>
          <cell r="BQ1353">
            <v>1.1499999999999999</v>
          </cell>
          <cell r="BR1353">
            <v>1.05</v>
          </cell>
          <cell r="BX1353">
            <v>0</v>
          </cell>
          <cell r="BZ1353">
            <v>2761.3500000000008</v>
          </cell>
          <cell r="CA1353">
            <v>1985.2699999999998</v>
          </cell>
          <cell r="CB1353">
            <v>3725.9900000000007</v>
          </cell>
          <cell r="CC1353">
            <v>3796.8400000000065</v>
          </cell>
          <cell r="CD1353">
            <v>2543.3399999999988</v>
          </cell>
          <cell r="CE1353">
            <v>1839.7299999999998</v>
          </cell>
          <cell r="CF1353">
            <v>3548.7799999999997</v>
          </cell>
          <cell r="CG1353">
            <v>2558.0399999999991</v>
          </cell>
          <cell r="CH1353">
            <v>1966.2599999999998</v>
          </cell>
          <cell r="CI1353">
            <v>2488.2399999999989</v>
          </cell>
          <cell r="CJ1353">
            <v>1516.356700000001</v>
          </cell>
          <cell r="CK1353">
            <v>1173.2399999999998</v>
          </cell>
          <cell r="CL1353">
            <v>1829.0599999999988</v>
          </cell>
          <cell r="CM1353">
            <v>1831.1299999999999</v>
          </cell>
          <cell r="CN1353">
            <v>377.03100000000006</v>
          </cell>
          <cell r="CO1353">
            <v>358.90800000000007</v>
          </cell>
          <cell r="CP1353">
            <v>124.08255799999999</v>
          </cell>
          <cell r="CQ1353">
            <v>126.34442800000011</v>
          </cell>
          <cell r="CR1353">
            <v>2698.43</v>
          </cell>
          <cell r="CS1353">
            <v>2532.8999999999996</v>
          </cell>
          <cell r="CT1353">
            <v>248.87699999999998</v>
          </cell>
          <cell r="CU1353">
            <v>120.19399999999999</v>
          </cell>
          <cell r="CV1353">
            <v>1601.4499999999994</v>
          </cell>
          <cell r="CW1353">
            <v>1224.7599999999998</v>
          </cell>
          <cell r="CX1353">
            <v>97.73</v>
          </cell>
          <cell r="CY1353">
            <v>126.79</v>
          </cell>
        </row>
        <row r="1354">
          <cell r="A1354">
            <v>42991</v>
          </cell>
          <cell r="B1354">
            <v>13</v>
          </cell>
          <cell r="C1354">
            <v>9</v>
          </cell>
          <cell r="D1354">
            <v>2017</v>
          </cell>
          <cell r="E1354" t="str">
            <v>1392017</v>
          </cell>
          <cell r="F1354">
            <v>237.85</v>
          </cell>
          <cell r="H1354">
            <v>3745.79</v>
          </cell>
          <cell r="I1354">
            <v>25.78</v>
          </cell>
          <cell r="J1354">
            <v>3</v>
          </cell>
          <cell r="K1354">
            <v>151.87</v>
          </cell>
          <cell r="M1354">
            <v>4214.26</v>
          </cell>
          <cell r="N1354">
            <v>42.88</v>
          </cell>
          <cell r="O1354">
            <v>4</v>
          </cell>
          <cell r="P1354">
            <v>170.25</v>
          </cell>
          <cell r="R1354">
            <v>3680.67</v>
          </cell>
          <cell r="S1354">
            <v>23.59</v>
          </cell>
          <cell r="T1354">
            <v>4.9800000000000004</v>
          </cell>
          <cell r="U1354">
            <v>148.1</v>
          </cell>
          <cell r="W1354">
            <v>3395.47</v>
          </cell>
          <cell r="X1354">
            <v>19.53</v>
          </cell>
          <cell r="Y1354">
            <v>9.08</v>
          </cell>
          <cell r="Z1354">
            <v>86.94</v>
          </cell>
          <cell r="AB1354">
            <v>2929.4</v>
          </cell>
          <cell r="AC1354">
            <v>5.23</v>
          </cell>
          <cell r="AD1354">
            <v>10.97</v>
          </cell>
          <cell r="AE1354">
            <v>103.65</v>
          </cell>
          <cell r="AG1354">
            <v>630.70000000000005</v>
          </cell>
          <cell r="AH1354">
            <v>13.07</v>
          </cell>
          <cell r="AI1354">
            <v>12.12</v>
          </cell>
          <cell r="AJ1354">
            <v>58.24</v>
          </cell>
          <cell r="AL1354">
            <v>15.23</v>
          </cell>
          <cell r="AM1354">
            <v>7.8</v>
          </cell>
          <cell r="AN1354">
            <v>4.9800000000000004</v>
          </cell>
          <cell r="AO1354">
            <v>89.72</v>
          </cell>
          <cell r="AQ1354">
            <v>274.83</v>
          </cell>
          <cell r="AR1354">
            <v>1.89</v>
          </cell>
          <cell r="AS1354">
            <v>2.97</v>
          </cell>
          <cell r="AT1354">
            <v>389.47</v>
          </cell>
          <cell r="AV1354">
            <v>148.72500000000002</v>
          </cell>
          <cell r="AW1354">
            <v>0.76023099999999999</v>
          </cell>
          <cell r="AX1354">
            <v>0.26023099999999999</v>
          </cell>
          <cell r="AY1354">
            <v>180.29</v>
          </cell>
          <cell r="BA1354">
            <v>1251.26</v>
          </cell>
          <cell r="BB1354">
            <v>23.35</v>
          </cell>
          <cell r="BC1354">
            <v>25.26</v>
          </cell>
          <cell r="BD1354">
            <v>284.08</v>
          </cell>
          <cell r="BF1354">
            <v>158.52000000000001</v>
          </cell>
          <cell r="BG1354">
            <v>1.45</v>
          </cell>
          <cell r="BH1354">
            <v>1.1599999999999999</v>
          </cell>
          <cell r="BI1354">
            <v>140.12</v>
          </cell>
          <cell r="BK1354">
            <v>589.5</v>
          </cell>
          <cell r="BL1354">
            <v>5.73</v>
          </cell>
          <cell r="BM1354">
            <v>7.39</v>
          </cell>
          <cell r="BN1354">
            <v>753.58</v>
          </cell>
          <cell r="BP1354">
            <v>74.39</v>
          </cell>
          <cell r="BQ1354">
            <v>2.0499999999999998</v>
          </cell>
          <cell r="BR1354">
            <v>0.9</v>
          </cell>
          <cell r="BX1354">
            <v>0</v>
          </cell>
          <cell r="BZ1354">
            <v>2787.130000000001</v>
          </cell>
          <cell r="CA1354">
            <v>1988.2699999999998</v>
          </cell>
          <cell r="CB1354">
            <v>3768.8700000000008</v>
          </cell>
          <cell r="CC1354">
            <v>3800.8400000000065</v>
          </cell>
          <cell r="CD1354">
            <v>2566.9299999999989</v>
          </cell>
          <cell r="CE1354">
            <v>1844.7099999999998</v>
          </cell>
          <cell r="CF1354">
            <v>3568.31</v>
          </cell>
          <cell r="CG1354">
            <v>2567.119999999999</v>
          </cell>
          <cell r="CH1354">
            <v>1971.4899999999998</v>
          </cell>
          <cell r="CI1354">
            <v>2499.2099999999987</v>
          </cell>
          <cell r="CJ1354">
            <v>1529.4267000000009</v>
          </cell>
          <cell r="CK1354">
            <v>1185.3599999999997</v>
          </cell>
          <cell r="CL1354">
            <v>1836.8599999999988</v>
          </cell>
          <cell r="CM1354">
            <v>1836.11</v>
          </cell>
          <cell r="CN1354">
            <v>378.92100000000005</v>
          </cell>
          <cell r="CO1354">
            <v>361.8780000000001</v>
          </cell>
          <cell r="CP1354">
            <v>124.842789</v>
          </cell>
          <cell r="CQ1354">
            <v>126.60465900000011</v>
          </cell>
          <cell r="CR1354">
            <v>2721.7799999999997</v>
          </cell>
          <cell r="CS1354">
            <v>2558.16</v>
          </cell>
          <cell r="CT1354">
            <v>250.32699999999997</v>
          </cell>
          <cell r="CU1354">
            <v>121.35399999999998</v>
          </cell>
          <cell r="CV1354">
            <v>1607.1799999999994</v>
          </cell>
          <cell r="CW1354">
            <v>1232.1499999999999</v>
          </cell>
          <cell r="CX1354">
            <v>99.78</v>
          </cell>
          <cell r="CY1354">
            <v>127.69000000000001</v>
          </cell>
        </row>
        <row r="1355">
          <cell r="A1355">
            <v>42992</v>
          </cell>
          <cell r="B1355">
            <v>14</v>
          </cell>
          <cell r="C1355">
            <v>9</v>
          </cell>
          <cell r="D1355">
            <v>2017</v>
          </cell>
          <cell r="E1355" t="str">
            <v>1492017</v>
          </cell>
          <cell r="F1355">
            <v>237.95</v>
          </cell>
          <cell r="H1355">
            <v>3766.17</v>
          </cell>
          <cell r="I1355">
            <v>23.88</v>
          </cell>
          <cell r="J1355">
            <v>3</v>
          </cell>
          <cell r="K1355">
            <v>152</v>
          </cell>
          <cell r="M1355">
            <v>4243.5</v>
          </cell>
          <cell r="N1355">
            <v>33.97</v>
          </cell>
          <cell r="O1355">
            <v>4</v>
          </cell>
          <cell r="P1355">
            <v>170.29</v>
          </cell>
          <cell r="R1355">
            <v>3695.08</v>
          </cell>
          <cell r="S1355">
            <v>23.85</v>
          </cell>
          <cell r="T1355">
            <v>6.06</v>
          </cell>
          <cell r="U1355">
            <v>148.12</v>
          </cell>
          <cell r="W1355">
            <v>3401.91</v>
          </cell>
          <cell r="X1355">
            <v>17.309999999999999</v>
          </cell>
          <cell r="Y1355">
            <v>10.07</v>
          </cell>
          <cell r="Z1355">
            <v>86.91</v>
          </cell>
          <cell r="AB1355">
            <v>2924.81</v>
          </cell>
          <cell r="AC1355">
            <v>6.12</v>
          </cell>
          <cell r="AD1355">
            <v>10.33</v>
          </cell>
          <cell r="AE1355">
            <v>103.74</v>
          </cell>
          <cell r="AG1355">
            <v>634.46</v>
          </cell>
          <cell r="AH1355">
            <v>16.03</v>
          </cell>
          <cell r="AI1355">
            <v>12.14</v>
          </cell>
          <cell r="AJ1355">
            <v>58.65</v>
          </cell>
          <cell r="AL1355">
            <v>18.28</v>
          </cell>
          <cell r="AM1355">
            <v>9.1199999999999992</v>
          </cell>
          <cell r="AN1355">
            <v>6.06</v>
          </cell>
          <cell r="AO1355">
            <v>89.68</v>
          </cell>
          <cell r="AQ1355">
            <v>273.67</v>
          </cell>
          <cell r="AR1355">
            <v>1.89</v>
          </cell>
          <cell r="AS1355">
            <v>2.97</v>
          </cell>
          <cell r="AT1355">
            <v>389.51</v>
          </cell>
          <cell r="AV1355">
            <v>149.12599999999998</v>
          </cell>
          <cell r="AW1355">
            <v>0.66144400000000003</v>
          </cell>
          <cell r="AX1355">
            <v>0.26044400000000001</v>
          </cell>
          <cell r="AY1355">
            <v>180.26</v>
          </cell>
          <cell r="BA1355">
            <v>1241.53</v>
          </cell>
          <cell r="BB1355">
            <v>16.670000000000002</v>
          </cell>
          <cell r="BC1355">
            <v>25.06</v>
          </cell>
          <cell r="BD1355">
            <v>284.07</v>
          </cell>
          <cell r="BF1355">
            <v>158.31</v>
          </cell>
          <cell r="BG1355">
            <v>1.04</v>
          </cell>
          <cell r="BH1355">
            <v>1.17</v>
          </cell>
          <cell r="BI1355">
            <v>140.12</v>
          </cell>
          <cell r="BK1355">
            <v>589.5</v>
          </cell>
          <cell r="BL1355">
            <v>8.06</v>
          </cell>
          <cell r="BM1355">
            <v>7.36</v>
          </cell>
          <cell r="BN1355">
            <v>753.7</v>
          </cell>
          <cell r="BP1355">
            <v>75.37</v>
          </cell>
          <cell r="BQ1355">
            <v>2.0499999999999998</v>
          </cell>
          <cell r="BR1355">
            <v>1.05</v>
          </cell>
          <cell r="BX1355">
            <v>0</v>
          </cell>
          <cell r="BZ1355">
            <v>2811.0100000000011</v>
          </cell>
          <cell r="CA1355">
            <v>1991.2699999999998</v>
          </cell>
          <cell r="CB1355">
            <v>3802.8400000000006</v>
          </cell>
          <cell r="CC1355">
            <v>3804.8400000000065</v>
          </cell>
          <cell r="CD1355">
            <v>2590.7799999999988</v>
          </cell>
          <cell r="CE1355">
            <v>1850.7699999999998</v>
          </cell>
          <cell r="CF1355">
            <v>3585.62</v>
          </cell>
          <cell r="CG1355">
            <v>2577.1899999999991</v>
          </cell>
          <cell r="CH1355">
            <v>1977.6099999999997</v>
          </cell>
          <cell r="CI1355">
            <v>2509.5399999999986</v>
          </cell>
          <cell r="CJ1355">
            <v>1545.4567000000009</v>
          </cell>
          <cell r="CK1355">
            <v>1197.4999999999998</v>
          </cell>
          <cell r="CL1355">
            <v>1845.9799999999987</v>
          </cell>
          <cell r="CM1355">
            <v>1842.1699999999998</v>
          </cell>
          <cell r="CN1355">
            <v>380.81100000000004</v>
          </cell>
          <cell r="CO1355">
            <v>364.84800000000013</v>
          </cell>
          <cell r="CP1355">
            <v>125.504233</v>
          </cell>
          <cell r="CQ1355">
            <v>126.86510300000012</v>
          </cell>
          <cell r="CR1355">
            <v>2738.45</v>
          </cell>
          <cell r="CS1355">
            <v>2583.2199999999998</v>
          </cell>
          <cell r="CT1355">
            <v>251.36699999999996</v>
          </cell>
          <cell r="CU1355">
            <v>122.52399999999999</v>
          </cell>
          <cell r="CV1355">
            <v>1615.2399999999993</v>
          </cell>
          <cell r="CW1355">
            <v>1239.5099999999998</v>
          </cell>
          <cell r="CX1355">
            <v>101.83</v>
          </cell>
          <cell r="CY1355">
            <v>128.74</v>
          </cell>
        </row>
        <row r="1356">
          <cell r="A1356">
            <v>42993</v>
          </cell>
          <cell r="B1356">
            <v>15</v>
          </cell>
          <cell r="C1356">
            <v>9</v>
          </cell>
          <cell r="D1356">
            <v>2017</v>
          </cell>
          <cell r="E1356" t="str">
            <v>1592017</v>
          </cell>
          <cell r="F1356">
            <v>238.02</v>
          </cell>
          <cell r="H1356">
            <v>3780.48</v>
          </cell>
          <cell r="I1356">
            <v>17.77</v>
          </cell>
          <cell r="J1356">
            <v>3</v>
          </cell>
          <cell r="K1356">
            <v>152.11000000000001</v>
          </cell>
          <cell r="M1356">
            <v>4268.28</v>
          </cell>
          <cell r="N1356">
            <v>29.48</v>
          </cell>
          <cell r="O1356">
            <v>3.96</v>
          </cell>
          <cell r="P1356">
            <v>170.33</v>
          </cell>
          <cell r="R1356">
            <v>3709.5</v>
          </cell>
          <cell r="S1356">
            <v>20.75</v>
          </cell>
          <cell r="T1356">
            <v>6.99</v>
          </cell>
          <cell r="U1356">
            <v>148.13999999999999</v>
          </cell>
          <cell r="W1356">
            <v>3408.35</v>
          </cell>
          <cell r="X1356">
            <v>18.34</v>
          </cell>
          <cell r="Y1356">
            <v>11.09</v>
          </cell>
          <cell r="Z1356">
            <v>86.87</v>
          </cell>
          <cell r="AB1356">
            <v>2918.69</v>
          </cell>
          <cell r="AC1356">
            <v>3.55</v>
          </cell>
          <cell r="AD1356">
            <v>9.2899999999999991</v>
          </cell>
          <cell r="AE1356">
            <v>103.73</v>
          </cell>
          <cell r="AG1356">
            <v>634.04</v>
          </cell>
          <cell r="AH1356">
            <v>11.84</v>
          </cell>
          <cell r="AI1356">
            <v>12.14</v>
          </cell>
          <cell r="AJ1356">
            <v>58.28</v>
          </cell>
          <cell r="AL1356">
            <v>15.53</v>
          </cell>
          <cell r="AM1356">
            <v>4.25</v>
          </cell>
          <cell r="AN1356">
            <v>6.99</v>
          </cell>
          <cell r="AO1356">
            <v>89.64</v>
          </cell>
          <cell r="AQ1356">
            <v>272.51</v>
          </cell>
          <cell r="AR1356">
            <v>1.9</v>
          </cell>
          <cell r="AS1356">
            <v>2.97</v>
          </cell>
          <cell r="AT1356">
            <v>389.54</v>
          </cell>
          <cell r="AV1356">
            <v>149.42700000000002</v>
          </cell>
          <cell r="AW1356">
            <v>0.56161300000000003</v>
          </cell>
          <cell r="AX1356">
            <v>0.26061299999999998</v>
          </cell>
          <cell r="AY1356">
            <v>180.25</v>
          </cell>
          <cell r="BA1356">
            <v>1238.29</v>
          </cell>
          <cell r="BB1356">
            <v>23.11</v>
          </cell>
          <cell r="BC1356">
            <v>25.02</v>
          </cell>
          <cell r="BD1356">
            <v>284.07</v>
          </cell>
          <cell r="BF1356">
            <v>158.31</v>
          </cell>
          <cell r="BG1356">
            <v>1.21</v>
          </cell>
          <cell r="BH1356">
            <v>1.1300000000000001</v>
          </cell>
          <cell r="BI1356">
            <v>140.08000000000001</v>
          </cell>
          <cell r="BK1356">
            <v>580.04</v>
          </cell>
          <cell r="BL1356">
            <v>0</v>
          </cell>
          <cell r="BM1356">
            <v>7.35</v>
          </cell>
          <cell r="BN1356">
            <v>753.79</v>
          </cell>
          <cell r="BP1356">
            <v>76.12</v>
          </cell>
          <cell r="BQ1356">
            <v>1.81</v>
          </cell>
          <cell r="BR1356">
            <v>1.05</v>
          </cell>
          <cell r="BX1356">
            <v>0</v>
          </cell>
          <cell r="BZ1356">
            <v>2828.7800000000011</v>
          </cell>
          <cell r="CA1356">
            <v>1994.2699999999998</v>
          </cell>
          <cell r="CB1356">
            <v>3832.3200000000006</v>
          </cell>
          <cell r="CC1356">
            <v>3808.8000000000065</v>
          </cell>
          <cell r="CD1356">
            <v>2611.5299999999988</v>
          </cell>
          <cell r="CE1356">
            <v>1857.7599999999998</v>
          </cell>
          <cell r="CF1356">
            <v>3603.96</v>
          </cell>
          <cell r="CG1356">
            <v>2588.2799999999993</v>
          </cell>
          <cell r="CH1356">
            <v>1981.1599999999996</v>
          </cell>
          <cell r="CI1356">
            <v>2518.8299999999986</v>
          </cell>
          <cell r="CJ1356">
            <v>1557.2967000000008</v>
          </cell>
          <cell r="CK1356">
            <v>1209.6399999999999</v>
          </cell>
          <cell r="CL1356">
            <v>1850.2299999999987</v>
          </cell>
          <cell r="CM1356">
            <v>1849.1599999999999</v>
          </cell>
          <cell r="CN1356">
            <v>382.71100000000001</v>
          </cell>
          <cell r="CO1356">
            <v>367.81800000000015</v>
          </cell>
          <cell r="CP1356">
            <v>126.06584599999999</v>
          </cell>
          <cell r="CQ1356">
            <v>127.12571600000012</v>
          </cell>
          <cell r="CR1356">
            <v>2761.56</v>
          </cell>
          <cell r="CS1356">
            <v>2608.2399999999998</v>
          </cell>
          <cell r="CT1356">
            <v>252.57699999999997</v>
          </cell>
          <cell r="CU1356">
            <v>123.65399999999998</v>
          </cell>
          <cell r="CV1356">
            <v>1615.2399999999993</v>
          </cell>
          <cell r="CW1356">
            <v>1246.8599999999997</v>
          </cell>
          <cell r="CX1356">
            <v>103.64</v>
          </cell>
          <cell r="CY1356">
            <v>129.79000000000002</v>
          </cell>
        </row>
        <row r="1357">
          <cell r="A1357">
            <v>42994</v>
          </cell>
          <cell r="B1357">
            <v>16</v>
          </cell>
          <cell r="C1357">
            <v>9</v>
          </cell>
          <cell r="D1357">
            <v>2017</v>
          </cell>
          <cell r="E1357" t="str">
            <v>1692017</v>
          </cell>
          <cell r="F1357">
            <v>238.12</v>
          </cell>
          <cell r="H1357">
            <v>3800.98</v>
          </cell>
          <cell r="I1357">
            <v>23.88</v>
          </cell>
          <cell r="J1357">
            <v>3</v>
          </cell>
          <cell r="K1357">
            <v>152.21</v>
          </cell>
          <cell r="M1357">
            <v>4290.8500000000004</v>
          </cell>
          <cell r="N1357">
            <v>27.17</v>
          </cell>
          <cell r="O1357">
            <v>3.87</v>
          </cell>
          <cell r="P1357">
            <v>170.37</v>
          </cell>
          <cell r="R1357">
            <v>3723.93</v>
          </cell>
          <cell r="S1357">
            <v>18.75</v>
          </cell>
          <cell r="T1357">
            <v>7.08</v>
          </cell>
          <cell r="U1357">
            <v>148.16</v>
          </cell>
          <cell r="W1357">
            <v>3414.8</v>
          </cell>
          <cell r="X1357">
            <v>18.350000000000001</v>
          </cell>
          <cell r="Y1357">
            <v>11.09</v>
          </cell>
          <cell r="Z1357">
            <v>86.87</v>
          </cell>
          <cell r="AB1357">
            <v>2918.69</v>
          </cell>
          <cell r="AC1357">
            <v>5.75</v>
          </cell>
          <cell r="AD1357">
            <v>5.37</v>
          </cell>
          <cell r="AE1357">
            <v>103.76</v>
          </cell>
          <cell r="AG1357">
            <v>635.29999999999995</v>
          </cell>
          <cell r="AH1357">
            <v>11.51</v>
          </cell>
          <cell r="AI1357">
            <v>10.130000000000001</v>
          </cell>
          <cell r="AJ1357">
            <v>57.64</v>
          </cell>
          <cell r="AL1357">
            <v>11.41</v>
          </cell>
          <cell r="AM1357">
            <v>2.98</v>
          </cell>
          <cell r="AN1357">
            <v>7.08</v>
          </cell>
          <cell r="AO1357">
            <v>89.6</v>
          </cell>
          <cell r="AQ1357">
            <v>271.36</v>
          </cell>
          <cell r="AR1357">
            <v>1.9</v>
          </cell>
          <cell r="AS1357">
            <v>2.99</v>
          </cell>
          <cell r="AT1357">
            <v>389.57</v>
          </cell>
          <cell r="AV1357">
            <v>149.72699999999998</v>
          </cell>
          <cell r="AW1357">
            <v>0.56076400000000004</v>
          </cell>
          <cell r="AX1357">
            <v>0.260764</v>
          </cell>
          <cell r="AY1357">
            <v>180.24</v>
          </cell>
          <cell r="BA1357">
            <v>1235.06</v>
          </cell>
          <cell r="BB1357">
            <v>23.15</v>
          </cell>
          <cell r="BC1357">
            <v>25.07</v>
          </cell>
          <cell r="BD1357">
            <v>284.13</v>
          </cell>
          <cell r="BF1357">
            <v>159.61000000000001</v>
          </cell>
          <cell r="BG1357">
            <v>2.65</v>
          </cell>
          <cell r="BH1357">
            <v>1.26</v>
          </cell>
          <cell r="BI1357">
            <v>140.06</v>
          </cell>
          <cell r="BK1357">
            <v>575.32000000000005</v>
          </cell>
          <cell r="BL1357">
            <v>3.35</v>
          </cell>
          <cell r="BM1357">
            <v>7.37</v>
          </cell>
          <cell r="BN1357">
            <v>753.81</v>
          </cell>
          <cell r="BP1357">
            <v>76.28</v>
          </cell>
          <cell r="BQ1357">
            <v>0.86</v>
          </cell>
          <cell r="BR1357">
            <v>0.68</v>
          </cell>
          <cell r="BX1357">
            <v>0</v>
          </cell>
          <cell r="BZ1357">
            <v>2852.6600000000012</v>
          </cell>
          <cell r="CA1357">
            <v>1997.2699999999998</v>
          </cell>
          <cell r="CB1357">
            <v>3859.4900000000007</v>
          </cell>
          <cell r="CC1357">
            <v>3812.6700000000064</v>
          </cell>
          <cell r="CD1357">
            <v>2630.2799999999988</v>
          </cell>
          <cell r="CE1357">
            <v>1864.8399999999997</v>
          </cell>
          <cell r="CF1357">
            <v>3622.31</v>
          </cell>
          <cell r="CG1357">
            <v>2599.3699999999994</v>
          </cell>
          <cell r="CH1357">
            <v>1986.9099999999996</v>
          </cell>
          <cell r="CI1357">
            <v>2524.1999999999985</v>
          </cell>
          <cell r="CJ1357">
            <v>1568.8067000000008</v>
          </cell>
          <cell r="CK1357">
            <v>1219.77</v>
          </cell>
          <cell r="CL1357">
            <v>1853.2099999999987</v>
          </cell>
          <cell r="CM1357">
            <v>1856.2399999999998</v>
          </cell>
          <cell r="CN1357">
            <v>384.61099999999999</v>
          </cell>
          <cell r="CO1357">
            <v>370.80800000000016</v>
          </cell>
          <cell r="CP1357">
            <v>126.62661</v>
          </cell>
          <cell r="CQ1357">
            <v>127.38648000000012</v>
          </cell>
          <cell r="CR1357">
            <v>2784.71</v>
          </cell>
          <cell r="CS1357">
            <v>2633.31</v>
          </cell>
          <cell r="CT1357">
            <v>255.22699999999998</v>
          </cell>
          <cell r="CU1357">
            <v>124.91399999999999</v>
          </cell>
          <cell r="CV1357">
            <v>1618.5899999999992</v>
          </cell>
          <cell r="CW1357">
            <v>1254.2299999999996</v>
          </cell>
          <cell r="CX1357">
            <v>104.5</v>
          </cell>
          <cell r="CY1357">
            <v>130.47000000000003</v>
          </cell>
        </row>
        <row r="1358">
          <cell r="A1358">
            <v>42995</v>
          </cell>
          <cell r="B1358">
            <v>17</v>
          </cell>
          <cell r="C1358">
            <v>9</v>
          </cell>
          <cell r="D1358">
            <v>2017</v>
          </cell>
          <cell r="E1358" t="str">
            <v>1792017</v>
          </cell>
          <cell r="F1358">
            <v>238.24</v>
          </cell>
          <cell r="H1358">
            <v>3825.68</v>
          </cell>
          <cell r="I1358">
            <v>27.96</v>
          </cell>
          <cell r="J1358">
            <v>3</v>
          </cell>
          <cell r="K1358">
            <v>152.47</v>
          </cell>
          <cell r="M1358">
            <v>4349.67</v>
          </cell>
          <cell r="N1358">
            <v>59.56</v>
          </cell>
          <cell r="O1358">
            <v>0</v>
          </cell>
          <cell r="P1358">
            <v>170.41</v>
          </cell>
          <cell r="R1358">
            <v>3738.37</v>
          </cell>
          <cell r="S1358">
            <v>27.15</v>
          </cell>
          <cell r="T1358">
            <v>6.99</v>
          </cell>
          <cell r="U1358">
            <v>148.18</v>
          </cell>
          <cell r="W1358">
            <v>3421.25</v>
          </cell>
          <cell r="X1358">
            <v>18.350000000000001</v>
          </cell>
          <cell r="Y1358">
            <v>11.09</v>
          </cell>
          <cell r="Z1358">
            <v>86.97</v>
          </cell>
          <cell r="AB1358">
            <v>2933.99</v>
          </cell>
          <cell r="AC1358">
            <v>20.69</v>
          </cell>
          <cell r="AD1358">
            <v>5.01</v>
          </cell>
          <cell r="AE1358">
            <v>103.82</v>
          </cell>
          <cell r="AG1358">
            <v>637.80999999999995</v>
          </cell>
          <cell r="AH1358">
            <v>12.87</v>
          </cell>
          <cell r="AI1358">
            <v>10.23</v>
          </cell>
          <cell r="AJ1358">
            <v>58.58</v>
          </cell>
          <cell r="AL1358">
            <v>17.78</v>
          </cell>
          <cell r="AM1358">
            <v>13.36</v>
          </cell>
          <cell r="AN1358">
            <v>6.99</v>
          </cell>
          <cell r="AO1358">
            <v>89.56</v>
          </cell>
          <cell r="AQ1358">
            <v>270.20999999999998</v>
          </cell>
          <cell r="AR1358">
            <v>1.91</v>
          </cell>
          <cell r="AS1358">
            <v>2.98</v>
          </cell>
          <cell r="AT1358">
            <v>389.73</v>
          </cell>
          <cell r="AV1358">
            <v>151.32999999999998</v>
          </cell>
          <cell r="AW1358">
            <v>1.810092</v>
          </cell>
          <cell r="AX1358">
            <v>0.207092</v>
          </cell>
          <cell r="AY1358">
            <v>180.26</v>
          </cell>
          <cell r="BA1358">
            <v>1241.53</v>
          </cell>
          <cell r="BB1358">
            <v>31.8</v>
          </cell>
          <cell r="BC1358">
            <v>24</v>
          </cell>
          <cell r="BD1358">
            <v>284.13</v>
          </cell>
          <cell r="BF1358">
            <v>164.88</v>
          </cell>
          <cell r="BG1358">
            <v>8.6300000000000008</v>
          </cell>
          <cell r="BH1358">
            <v>3.2800000000000002</v>
          </cell>
          <cell r="BI1358">
            <v>140.03</v>
          </cell>
          <cell r="BK1358">
            <v>568.26</v>
          </cell>
          <cell r="BL1358">
            <v>1</v>
          </cell>
          <cell r="BM1358">
            <v>7.36</v>
          </cell>
          <cell r="BN1358">
            <v>754.7</v>
          </cell>
          <cell r="BP1358">
            <v>83.86</v>
          </cell>
          <cell r="BQ1358">
            <v>8.66</v>
          </cell>
          <cell r="BR1358">
            <v>1.05</v>
          </cell>
          <cell r="BX1358">
            <v>0</v>
          </cell>
          <cell r="BZ1358">
            <v>2880.6200000000013</v>
          </cell>
          <cell r="CA1358">
            <v>2000.2699999999998</v>
          </cell>
          <cell r="CB1358">
            <v>3919.0500000000006</v>
          </cell>
          <cell r="CC1358">
            <v>3812.6700000000064</v>
          </cell>
          <cell r="CD1358">
            <v>2657.4299999999989</v>
          </cell>
          <cell r="CE1358">
            <v>1871.8299999999997</v>
          </cell>
          <cell r="CF1358">
            <v>3640.66</v>
          </cell>
          <cell r="CG1358">
            <v>2610.4599999999996</v>
          </cell>
          <cell r="CH1358">
            <v>2007.5999999999997</v>
          </cell>
          <cell r="CI1358">
            <v>2529.2099999999987</v>
          </cell>
          <cell r="CJ1358">
            <v>1581.6767000000007</v>
          </cell>
          <cell r="CK1358">
            <v>1230</v>
          </cell>
          <cell r="CL1358">
            <v>1866.5699999999986</v>
          </cell>
          <cell r="CM1358">
            <v>1863.2299999999998</v>
          </cell>
          <cell r="CN1358">
            <v>386.52100000000002</v>
          </cell>
          <cell r="CO1358">
            <v>373.78800000000018</v>
          </cell>
          <cell r="CP1358">
            <v>128.436702</v>
          </cell>
          <cell r="CQ1358">
            <v>127.59357200000012</v>
          </cell>
          <cell r="CR1358">
            <v>2816.51</v>
          </cell>
          <cell r="CS1358">
            <v>2657.31</v>
          </cell>
          <cell r="CT1358">
            <v>263.85699999999997</v>
          </cell>
          <cell r="CU1358">
            <v>128.19399999999999</v>
          </cell>
          <cell r="CV1358">
            <v>1619.5899999999992</v>
          </cell>
          <cell r="CW1358">
            <v>1261.5899999999995</v>
          </cell>
          <cell r="CX1358">
            <v>113.16</v>
          </cell>
          <cell r="CY1358">
            <v>131.52000000000004</v>
          </cell>
        </row>
        <row r="1359">
          <cell r="A1359">
            <v>42996</v>
          </cell>
          <cell r="B1359">
            <v>18</v>
          </cell>
          <cell r="C1359">
            <v>9</v>
          </cell>
          <cell r="D1359">
            <v>2017</v>
          </cell>
          <cell r="E1359" t="str">
            <v>1892017</v>
          </cell>
          <cell r="F1359">
            <v>238.56</v>
          </cell>
          <cell r="H1359">
            <v>3892.06</v>
          </cell>
          <cell r="I1359">
            <v>69.849999999999994</v>
          </cell>
          <cell r="J1359">
            <v>3</v>
          </cell>
          <cell r="K1359">
            <v>152.66</v>
          </cell>
          <cell r="M1359">
            <v>4392.8</v>
          </cell>
          <cell r="N1359">
            <v>43.87</v>
          </cell>
          <cell r="O1359">
            <v>0</v>
          </cell>
          <cell r="P1359">
            <v>170.46</v>
          </cell>
          <cell r="R1359">
            <v>3756.44</v>
          </cell>
          <cell r="S1359">
            <v>22.28</v>
          </cell>
          <cell r="T1359">
            <v>7.15</v>
          </cell>
          <cell r="U1359">
            <v>148.22</v>
          </cell>
          <cell r="W1359">
            <v>3434.17</v>
          </cell>
          <cell r="X1359">
            <v>24.79</v>
          </cell>
          <cell r="Y1359">
            <v>11.07</v>
          </cell>
          <cell r="Z1359">
            <v>87.01</v>
          </cell>
          <cell r="AB1359">
            <v>2940.12</v>
          </cell>
          <cell r="AC1359">
            <v>12.74</v>
          </cell>
          <cell r="AD1359">
            <v>6.23</v>
          </cell>
          <cell r="AE1359">
            <v>103.78</v>
          </cell>
          <cell r="AG1359">
            <v>636.14</v>
          </cell>
          <cell r="AH1359">
            <v>8.4499999999999993</v>
          </cell>
          <cell r="AI1359">
            <v>10.01</v>
          </cell>
          <cell r="AJ1359">
            <v>58.13</v>
          </cell>
          <cell r="AL1359">
            <v>14.42</v>
          </cell>
          <cell r="AM1359">
            <v>3.82</v>
          </cell>
          <cell r="AN1359">
            <v>7.15</v>
          </cell>
          <cell r="AO1359">
            <v>89.51</v>
          </cell>
          <cell r="AQ1359">
            <v>268.77</v>
          </cell>
          <cell r="AR1359">
            <v>1.63</v>
          </cell>
          <cell r="AS1359">
            <v>2.98</v>
          </cell>
          <cell r="AT1359">
            <v>389.95</v>
          </cell>
          <cell r="AV1359">
            <v>153.53399999999999</v>
          </cell>
          <cell r="AW1359">
            <v>2.2040000000000002</v>
          </cell>
          <cell r="AX1359">
            <v>0</v>
          </cell>
          <cell r="AY1359">
            <v>180.3</v>
          </cell>
          <cell r="BA1359">
            <v>1254.51</v>
          </cell>
          <cell r="BB1359">
            <v>35.53</v>
          </cell>
          <cell r="BC1359">
            <v>21.229999999999997</v>
          </cell>
          <cell r="BD1359">
            <v>284.39</v>
          </cell>
          <cell r="BF1359">
            <v>165.32</v>
          </cell>
          <cell r="BG1359">
            <v>4.6500000000000004</v>
          </cell>
          <cell r="BH1359">
            <v>4.12</v>
          </cell>
          <cell r="BI1359">
            <v>140</v>
          </cell>
          <cell r="BK1359">
            <v>561.22</v>
          </cell>
          <cell r="BL1359">
            <v>1.05</v>
          </cell>
          <cell r="BM1359">
            <v>7.39</v>
          </cell>
          <cell r="BN1359">
            <v>754.96</v>
          </cell>
          <cell r="BP1359">
            <v>86.16</v>
          </cell>
          <cell r="BQ1359">
            <v>3.37</v>
          </cell>
          <cell r="BR1359">
            <v>1.05</v>
          </cell>
          <cell r="BX1359">
            <v>0</v>
          </cell>
          <cell r="BZ1359">
            <v>2950.4700000000012</v>
          </cell>
          <cell r="CA1359">
            <v>2003.2699999999998</v>
          </cell>
          <cell r="CB1359">
            <v>3962.9200000000005</v>
          </cell>
          <cell r="CC1359">
            <v>3812.6700000000064</v>
          </cell>
          <cell r="CD1359">
            <v>2679.7099999999991</v>
          </cell>
          <cell r="CE1359">
            <v>1878.9799999999998</v>
          </cell>
          <cell r="CF1359">
            <v>3665.45</v>
          </cell>
          <cell r="CG1359">
            <v>2621.5299999999997</v>
          </cell>
          <cell r="CH1359">
            <v>2020.3399999999997</v>
          </cell>
          <cell r="CI1359">
            <v>2535.4399999999987</v>
          </cell>
          <cell r="CJ1359">
            <v>1590.1267000000007</v>
          </cell>
          <cell r="CK1359">
            <v>1240.01</v>
          </cell>
          <cell r="CL1359">
            <v>1870.3899999999985</v>
          </cell>
          <cell r="CM1359">
            <v>1870.3799999999999</v>
          </cell>
          <cell r="CN1359">
            <v>388.15100000000001</v>
          </cell>
          <cell r="CO1359">
            <v>376.7680000000002</v>
          </cell>
          <cell r="CP1359">
            <v>130.640702</v>
          </cell>
          <cell r="CQ1359">
            <v>127.59357200000012</v>
          </cell>
          <cell r="CR1359">
            <v>2852.0400000000004</v>
          </cell>
          <cell r="CS1359">
            <v>2678.54</v>
          </cell>
          <cell r="CT1359">
            <v>268.50699999999995</v>
          </cell>
          <cell r="CU1359">
            <v>132.31399999999999</v>
          </cell>
          <cell r="CV1359">
            <v>1620.6399999999992</v>
          </cell>
          <cell r="CW1359">
            <v>1268.9799999999996</v>
          </cell>
          <cell r="CX1359">
            <v>116.53</v>
          </cell>
          <cell r="CY1359">
            <v>132.57000000000005</v>
          </cell>
        </row>
        <row r="1360">
          <cell r="A1360">
            <v>42997</v>
          </cell>
          <cell r="B1360">
            <v>19</v>
          </cell>
          <cell r="C1360">
            <v>9</v>
          </cell>
          <cell r="D1360">
            <v>2017</v>
          </cell>
          <cell r="E1360" t="str">
            <v>1992017</v>
          </cell>
          <cell r="F1360">
            <v>238.89</v>
          </cell>
          <cell r="H1360">
            <v>3961.31</v>
          </cell>
          <cell r="I1360">
            <v>72.569999999999993</v>
          </cell>
          <cell r="J1360">
            <v>3</v>
          </cell>
          <cell r="K1360">
            <v>152.84</v>
          </cell>
          <cell r="M1360">
            <v>4433.7700000000004</v>
          </cell>
          <cell r="N1360">
            <v>41.72</v>
          </cell>
          <cell r="O1360">
            <v>0</v>
          </cell>
          <cell r="P1360">
            <v>170.52</v>
          </cell>
          <cell r="R1360">
            <v>3778.14</v>
          </cell>
          <cell r="S1360">
            <v>25.6</v>
          </cell>
          <cell r="T1360">
            <v>5.03</v>
          </cell>
          <cell r="U1360">
            <v>148.26</v>
          </cell>
          <cell r="W1360">
            <v>3447.1</v>
          </cell>
          <cell r="X1360">
            <v>22.78</v>
          </cell>
          <cell r="Y1360">
            <v>9.0399999999999991</v>
          </cell>
          <cell r="Z1360">
            <v>87.02</v>
          </cell>
          <cell r="AB1360">
            <v>2941.66</v>
          </cell>
          <cell r="AC1360">
            <v>7</v>
          </cell>
          <cell r="AD1360">
            <v>5.09</v>
          </cell>
          <cell r="AE1360">
            <v>103.78</v>
          </cell>
          <cell r="AG1360">
            <v>636.14</v>
          </cell>
          <cell r="AH1360">
            <v>10.1</v>
          </cell>
          <cell r="AI1360">
            <v>9.98</v>
          </cell>
          <cell r="AJ1360">
            <v>57.6</v>
          </cell>
          <cell r="AL1360">
            <v>11.19</v>
          </cell>
          <cell r="AM1360">
            <v>1.82</v>
          </cell>
          <cell r="AN1360">
            <v>5.03</v>
          </cell>
          <cell r="AO1360">
            <v>89.49</v>
          </cell>
          <cell r="AQ1360">
            <v>268.2</v>
          </cell>
          <cell r="AR1360">
            <v>2.4900000000000002</v>
          </cell>
          <cell r="AS1360">
            <v>2.99</v>
          </cell>
          <cell r="AT1360">
            <v>390.14</v>
          </cell>
          <cell r="AV1360">
            <v>155.81</v>
          </cell>
          <cell r="AW1360">
            <v>2.5221909999999998</v>
          </cell>
          <cell r="AX1360">
            <v>0.24619099999999999</v>
          </cell>
          <cell r="AY1360">
            <v>180.33</v>
          </cell>
          <cell r="BA1360">
            <v>1264.23</v>
          </cell>
          <cell r="BB1360">
            <v>29.11</v>
          </cell>
          <cell r="BC1360">
            <v>18</v>
          </cell>
          <cell r="BD1360">
            <v>284.27999999999997</v>
          </cell>
          <cell r="BF1360">
            <v>162.88999999999999</v>
          </cell>
          <cell r="BG1360">
            <v>1.1200000000000001</v>
          </cell>
          <cell r="BH1360">
            <v>3.46</v>
          </cell>
          <cell r="BI1360">
            <v>139.99</v>
          </cell>
          <cell r="BK1360">
            <v>558.88</v>
          </cell>
          <cell r="BL1360">
            <v>5.75</v>
          </cell>
          <cell r="BM1360">
            <v>7.39</v>
          </cell>
          <cell r="BN1360">
            <v>755.16</v>
          </cell>
          <cell r="BP1360">
            <v>87.95</v>
          </cell>
          <cell r="BQ1360">
            <v>2.84</v>
          </cell>
          <cell r="BR1360">
            <v>1.03</v>
          </cell>
          <cell r="BX1360">
            <v>0</v>
          </cell>
          <cell r="BZ1360">
            <v>3023.0400000000013</v>
          </cell>
          <cell r="CA1360">
            <v>2006.2699999999998</v>
          </cell>
          <cell r="CB1360">
            <v>4004.6400000000003</v>
          </cell>
          <cell r="CC1360">
            <v>3812.6700000000064</v>
          </cell>
          <cell r="CD1360">
            <v>2705.309999999999</v>
          </cell>
          <cell r="CE1360">
            <v>1884.0099999999998</v>
          </cell>
          <cell r="CF1360">
            <v>3688.23</v>
          </cell>
          <cell r="CG1360">
            <v>2630.5699999999997</v>
          </cell>
          <cell r="CH1360">
            <v>2027.3399999999997</v>
          </cell>
          <cell r="CI1360">
            <v>2540.5299999999988</v>
          </cell>
          <cell r="CJ1360">
            <v>1600.2267000000006</v>
          </cell>
          <cell r="CK1360">
            <v>1249.99</v>
          </cell>
          <cell r="CL1360">
            <v>1872.2099999999984</v>
          </cell>
          <cell r="CM1360">
            <v>1875.4099999999999</v>
          </cell>
          <cell r="CN1360">
            <v>390.64100000000002</v>
          </cell>
          <cell r="CO1360">
            <v>379.75800000000021</v>
          </cell>
          <cell r="CP1360">
            <v>133.162893</v>
          </cell>
          <cell r="CQ1360">
            <v>127.83976300000012</v>
          </cell>
          <cell r="CR1360">
            <v>2881.1500000000005</v>
          </cell>
          <cell r="CS1360">
            <v>2696.54</v>
          </cell>
          <cell r="CT1360">
            <v>269.62699999999995</v>
          </cell>
          <cell r="CU1360">
            <v>135.774</v>
          </cell>
          <cell r="CV1360">
            <v>1626.3899999999992</v>
          </cell>
          <cell r="CW1360">
            <v>1276.3699999999997</v>
          </cell>
          <cell r="CX1360">
            <v>119.37</v>
          </cell>
          <cell r="CY1360">
            <v>133.60000000000005</v>
          </cell>
        </row>
        <row r="1361">
          <cell r="A1361">
            <v>42998</v>
          </cell>
          <cell r="B1361">
            <v>20</v>
          </cell>
          <cell r="C1361">
            <v>9</v>
          </cell>
          <cell r="D1361">
            <v>2017</v>
          </cell>
          <cell r="E1361" t="str">
            <v>2092017</v>
          </cell>
          <cell r="F1361">
            <v>239.28</v>
          </cell>
          <cell r="H1361">
            <v>4044.17</v>
          </cell>
          <cell r="I1361">
            <v>85.37</v>
          </cell>
          <cell r="J1361">
            <v>1.5</v>
          </cell>
          <cell r="K1361">
            <v>152.99</v>
          </cell>
          <cell r="M1361">
            <v>4467.99</v>
          </cell>
          <cell r="N1361">
            <v>34.97</v>
          </cell>
          <cell r="O1361">
            <v>0</v>
          </cell>
          <cell r="P1361">
            <v>170.55</v>
          </cell>
          <cell r="R1361">
            <v>3788.99</v>
          </cell>
          <cell r="S1361">
            <v>25.38</v>
          </cell>
          <cell r="T1361">
            <v>5.0199999999999996</v>
          </cell>
          <cell r="U1361">
            <v>148.27000000000001</v>
          </cell>
          <cell r="W1361">
            <v>3450.34</v>
          </cell>
          <cell r="X1361">
            <v>13.14</v>
          </cell>
          <cell r="Y1361">
            <v>9.1</v>
          </cell>
          <cell r="Z1361">
            <v>86.97</v>
          </cell>
          <cell r="AB1361">
            <v>2933.99</v>
          </cell>
          <cell r="AC1361">
            <v>6.01</v>
          </cell>
          <cell r="AD1361">
            <v>13.29</v>
          </cell>
          <cell r="AE1361">
            <v>103.81</v>
          </cell>
          <cell r="AG1361">
            <v>637.39</v>
          </cell>
          <cell r="AH1361">
            <v>11.39</v>
          </cell>
          <cell r="AI1361">
            <v>10.02</v>
          </cell>
          <cell r="AJ1361">
            <v>58.86</v>
          </cell>
          <cell r="AL1361">
            <v>19.84</v>
          </cell>
          <cell r="AM1361">
            <v>13.69</v>
          </cell>
          <cell r="AN1361">
            <v>5.0199999999999996</v>
          </cell>
          <cell r="AO1361">
            <v>89.45</v>
          </cell>
          <cell r="AQ1361">
            <v>267.05</v>
          </cell>
          <cell r="AR1361">
            <v>2.19</v>
          </cell>
          <cell r="AS1361">
            <v>3.25</v>
          </cell>
          <cell r="AT1361">
            <v>390.26</v>
          </cell>
          <cell r="AV1361">
            <v>157.33100000000002</v>
          </cell>
          <cell r="AW1361">
            <v>1.732308</v>
          </cell>
          <cell r="AX1361">
            <v>0.211308</v>
          </cell>
          <cell r="AY1361">
            <v>108.37</v>
          </cell>
          <cell r="BA1361">
            <v>1277.3499999999999</v>
          </cell>
          <cell r="BB1361">
            <v>31.11</v>
          </cell>
          <cell r="BC1361">
            <v>16.700000000000003</v>
          </cell>
          <cell r="BD1361">
            <v>284.23</v>
          </cell>
          <cell r="BF1361">
            <v>161.79</v>
          </cell>
          <cell r="BG1361">
            <v>1.87</v>
          </cell>
          <cell r="BH1361">
            <v>2.89</v>
          </cell>
          <cell r="BI1361">
            <v>139.97999999999999</v>
          </cell>
          <cell r="BK1361">
            <v>556.54</v>
          </cell>
          <cell r="BL1361">
            <v>5.75</v>
          </cell>
          <cell r="BM1361">
            <v>7.4</v>
          </cell>
          <cell r="BN1361">
            <v>755.18</v>
          </cell>
          <cell r="BP1361">
            <v>88.13</v>
          </cell>
          <cell r="BQ1361">
            <v>1.25</v>
          </cell>
          <cell r="BR1361">
            <v>1.05</v>
          </cell>
          <cell r="BX1361">
            <v>0</v>
          </cell>
          <cell r="BZ1361">
            <v>3108.4100000000012</v>
          </cell>
          <cell r="CA1361">
            <v>2007.7699999999998</v>
          </cell>
          <cell r="CB1361">
            <v>4039.61</v>
          </cell>
          <cell r="CC1361">
            <v>3812.6700000000064</v>
          </cell>
          <cell r="CD1361">
            <v>2730.6899999999991</v>
          </cell>
          <cell r="CE1361">
            <v>1889.0299999999997</v>
          </cell>
          <cell r="CF1361">
            <v>3701.37</v>
          </cell>
          <cell r="CG1361">
            <v>2639.6699999999996</v>
          </cell>
          <cell r="CH1361">
            <v>2033.3499999999997</v>
          </cell>
          <cell r="CI1361">
            <v>2553.8199999999988</v>
          </cell>
          <cell r="CJ1361">
            <v>1611.6167000000007</v>
          </cell>
          <cell r="CK1361">
            <v>1260.01</v>
          </cell>
          <cell r="CL1361">
            <v>1885.8999999999985</v>
          </cell>
          <cell r="CM1361">
            <v>1880.4299999999998</v>
          </cell>
          <cell r="CN1361">
            <v>392.83100000000002</v>
          </cell>
          <cell r="CO1361">
            <v>383.00800000000021</v>
          </cell>
          <cell r="CP1361">
            <v>134.89520099999999</v>
          </cell>
          <cell r="CQ1361">
            <v>128.05107100000012</v>
          </cell>
          <cell r="CR1361">
            <v>2912.2600000000007</v>
          </cell>
          <cell r="CS1361">
            <v>2713.24</v>
          </cell>
          <cell r="CT1361">
            <v>271.49699999999996</v>
          </cell>
          <cell r="CU1361">
            <v>138.66399999999999</v>
          </cell>
          <cell r="CV1361">
            <v>1632.1399999999992</v>
          </cell>
          <cell r="CW1361">
            <v>1283.7699999999998</v>
          </cell>
          <cell r="CX1361">
            <v>120.62</v>
          </cell>
          <cell r="CY1361">
            <v>134.65000000000006</v>
          </cell>
        </row>
        <row r="1362">
          <cell r="A1362">
            <v>42999</v>
          </cell>
          <cell r="B1362">
            <v>21</v>
          </cell>
          <cell r="C1362">
            <v>9</v>
          </cell>
          <cell r="D1362">
            <v>2017</v>
          </cell>
          <cell r="E1362" t="str">
            <v>2192017</v>
          </cell>
          <cell r="F1362">
            <v>239.56</v>
          </cell>
          <cell r="H1362">
            <v>4104.34</v>
          </cell>
          <cell r="I1362">
            <v>62.06</v>
          </cell>
          <cell r="J1362">
            <v>1.5</v>
          </cell>
          <cell r="K1362">
            <v>153.1</v>
          </cell>
          <cell r="M1362">
            <v>4493.13</v>
          </cell>
          <cell r="N1362">
            <v>29.81</v>
          </cell>
          <cell r="O1362">
            <v>3.91</v>
          </cell>
          <cell r="P1362">
            <v>170.6</v>
          </cell>
          <cell r="R1362">
            <v>3807.1</v>
          </cell>
          <cell r="S1362">
            <v>16.09</v>
          </cell>
          <cell r="T1362">
            <v>5.01</v>
          </cell>
          <cell r="U1362">
            <v>148.31</v>
          </cell>
          <cell r="W1362">
            <v>3463.29</v>
          </cell>
          <cell r="X1362">
            <v>22.89</v>
          </cell>
          <cell r="Y1362">
            <v>9.1300000000000008</v>
          </cell>
          <cell r="Z1362">
            <v>86.93</v>
          </cell>
          <cell r="AB1362">
            <v>2927.87</v>
          </cell>
          <cell r="AC1362">
            <v>7.69</v>
          </cell>
          <cell r="AD1362">
            <v>13.43</v>
          </cell>
          <cell r="AE1362">
            <v>103.79</v>
          </cell>
          <cell r="AG1362">
            <v>636.55999999999995</v>
          </cell>
          <cell r="AH1362">
            <v>9.3000000000000007</v>
          </cell>
          <cell r="AI1362">
            <v>10.02</v>
          </cell>
          <cell r="AJ1362">
            <v>57.61</v>
          </cell>
          <cell r="AL1362">
            <v>11.24</v>
          </cell>
          <cell r="AM1362">
            <v>0</v>
          </cell>
          <cell r="AN1362">
            <v>5.01</v>
          </cell>
          <cell r="AO1362">
            <v>89.41</v>
          </cell>
          <cell r="AQ1362">
            <v>265.89999999999998</v>
          </cell>
          <cell r="AR1362">
            <v>2.19</v>
          </cell>
          <cell r="AS1362">
            <v>3.26</v>
          </cell>
          <cell r="AT1362">
            <v>390.32</v>
          </cell>
          <cell r="AV1362">
            <v>158.09199999999998</v>
          </cell>
          <cell r="AW1362">
            <v>1.0254110000000001</v>
          </cell>
          <cell r="AX1362">
            <v>0.26441100000000001</v>
          </cell>
          <cell r="AY1362">
            <v>180.39</v>
          </cell>
          <cell r="BA1362">
            <v>1283.9000000000001</v>
          </cell>
          <cell r="BB1362">
            <v>24.57</v>
          </cell>
          <cell r="BC1362">
            <v>16.68</v>
          </cell>
          <cell r="BD1362">
            <v>284.22000000000003</v>
          </cell>
          <cell r="BF1362">
            <v>161.57</v>
          </cell>
          <cell r="BG1362">
            <v>2.5</v>
          </cell>
          <cell r="BH1362">
            <v>2.6399999999999997</v>
          </cell>
          <cell r="BI1362">
            <v>139.99</v>
          </cell>
          <cell r="BK1362">
            <v>558.88</v>
          </cell>
          <cell r="BL1362">
            <v>6.45</v>
          </cell>
          <cell r="BM1362">
            <v>3.41</v>
          </cell>
          <cell r="BN1362">
            <v>755.23</v>
          </cell>
          <cell r="BP1362">
            <v>88.58</v>
          </cell>
          <cell r="BQ1362">
            <v>1.52</v>
          </cell>
          <cell r="BR1362">
            <v>1.04</v>
          </cell>
          <cell r="BX1362">
            <v>0</v>
          </cell>
          <cell r="BZ1362">
            <v>3170.4700000000012</v>
          </cell>
          <cell r="CA1362">
            <v>2009.2699999999998</v>
          </cell>
          <cell r="CB1362">
            <v>4069.42</v>
          </cell>
          <cell r="CC1362">
            <v>3816.5800000000063</v>
          </cell>
          <cell r="CD1362">
            <v>2746.7799999999993</v>
          </cell>
          <cell r="CE1362">
            <v>1894.0399999999997</v>
          </cell>
          <cell r="CF1362">
            <v>3724.2599999999998</v>
          </cell>
          <cell r="CG1362">
            <v>2648.7999999999997</v>
          </cell>
          <cell r="CH1362">
            <v>2041.0399999999997</v>
          </cell>
          <cell r="CI1362">
            <v>2567.2499999999986</v>
          </cell>
          <cell r="CJ1362">
            <v>1620.9167000000007</v>
          </cell>
          <cell r="CK1362">
            <v>1270.03</v>
          </cell>
          <cell r="CL1362">
            <v>1885.8999999999985</v>
          </cell>
          <cell r="CM1362">
            <v>1885.4399999999998</v>
          </cell>
          <cell r="CN1362">
            <v>395.02100000000002</v>
          </cell>
          <cell r="CO1362">
            <v>386.2680000000002</v>
          </cell>
          <cell r="CP1362">
            <v>135.92061199999998</v>
          </cell>
          <cell r="CQ1362">
            <v>128.31548200000012</v>
          </cell>
          <cell r="CR1362">
            <v>2936.8300000000008</v>
          </cell>
          <cell r="CS1362">
            <v>2729.9199999999996</v>
          </cell>
          <cell r="CT1362">
            <v>273.99699999999996</v>
          </cell>
          <cell r="CU1362">
            <v>141.30399999999997</v>
          </cell>
          <cell r="CV1362">
            <v>1638.5899999999992</v>
          </cell>
          <cell r="CW1362">
            <v>1287.1799999999998</v>
          </cell>
          <cell r="CX1362">
            <v>122.14</v>
          </cell>
          <cell r="CY1362">
            <v>135.69000000000005</v>
          </cell>
        </row>
        <row r="1363">
          <cell r="A1363">
            <v>43000</v>
          </cell>
          <cell r="B1363">
            <v>22</v>
          </cell>
          <cell r="C1363">
            <v>9</v>
          </cell>
          <cell r="D1363">
            <v>2017</v>
          </cell>
          <cell r="E1363" t="str">
            <v>2292017</v>
          </cell>
          <cell r="F1363">
            <v>239.76</v>
          </cell>
          <cell r="H1363">
            <v>4147.6499999999996</v>
          </cell>
          <cell r="I1363">
            <v>44.42</v>
          </cell>
          <cell r="J1363">
            <v>1.5</v>
          </cell>
          <cell r="K1363">
            <v>153.13</v>
          </cell>
          <cell r="M1363">
            <v>4511.4399999999996</v>
          </cell>
          <cell r="N1363">
            <v>23.03</v>
          </cell>
          <cell r="O1363">
            <v>3.97</v>
          </cell>
          <cell r="P1363">
            <v>107.65</v>
          </cell>
          <cell r="R1363">
            <v>3825.22</v>
          </cell>
          <cell r="S1363">
            <v>27.77</v>
          </cell>
          <cell r="T1363">
            <v>5.04</v>
          </cell>
          <cell r="U1363">
            <v>148.33000000000001</v>
          </cell>
          <cell r="W1363">
            <v>3469.77</v>
          </cell>
          <cell r="X1363">
            <v>16.53</v>
          </cell>
          <cell r="Y1363">
            <v>9.24</v>
          </cell>
          <cell r="Z1363">
            <v>86.9</v>
          </cell>
          <cell r="AB1363">
            <v>2923.28</v>
          </cell>
          <cell r="AC1363">
            <v>11.7</v>
          </cell>
          <cell r="AD1363">
            <v>15.91</v>
          </cell>
          <cell r="AE1363">
            <v>103.76</v>
          </cell>
          <cell r="AG1363">
            <v>635.29999999999995</v>
          </cell>
          <cell r="AH1363">
            <v>8.8699999999999992</v>
          </cell>
          <cell r="AI1363">
            <v>10</v>
          </cell>
          <cell r="AJ1363">
            <v>58.25</v>
          </cell>
          <cell r="AL1363">
            <v>15.31</v>
          </cell>
          <cell r="AM1363">
            <v>9.1199999999999992</v>
          </cell>
          <cell r="AN1363">
            <v>5.04</v>
          </cell>
          <cell r="AO1363">
            <v>89.34</v>
          </cell>
          <cell r="AQ1363">
            <v>263.91000000000003</v>
          </cell>
          <cell r="AR1363">
            <v>1.35</v>
          </cell>
          <cell r="AS1363">
            <v>3.26</v>
          </cell>
          <cell r="AT1363">
            <v>390.39</v>
          </cell>
          <cell r="AV1363">
            <v>158.97899999999998</v>
          </cell>
          <cell r="AW1363">
            <v>1.1517580000000001</v>
          </cell>
          <cell r="AX1363">
            <v>0.26475799999999999</v>
          </cell>
          <cell r="AY1363">
            <v>180.41</v>
          </cell>
          <cell r="BA1363">
            <v>1290.46</v>
          </cell>
          <cell r="BB1363">
            <v>26.65</v>
          </cell>
          <cell r="BC1363">
            <v>18.740000000000002</v>
          </cell>
          <cell r="BD1363">
            <v>284.18</v>
          </cell>
          <cell r="BF1363">
            <v>160.69999999999999</v>
          </cell>
          <cell r="BG1363">
            <v>1.41</v>
          </cell>
          <cell r="BH1363">
            <v>2.21</v>
          </cell>
          <cell r="BI1363">
            <v>140.01</v>
          </cell>
          <cell r="BK1363">
            <v>563.55999999999995</v>
          </cell>
          <cell r="BL1363">
            <v>5.38</v>
          </cell>
          <cell r="BM1363">
            <v>0</v>
          </cell>
          <cell r="BN1363">
            <v>755.23</v>
          </cell>
          <cell r="BP1363">
            <v>88.58</v>
          </cell>
          <cell r="BQ1363">
            <v>1.07</v>
          </cell>
          <cell r="BR1363">
            <v>1.05</v>
          </cell>
          <cell r="BX1363">
            <v>0</v>
          </cell>
          <cell r="BZ1363">
            <v>3214.8900000000012</v>
          </cell>
          <cell r="CA1363">
            <v>2010.7699999999998</v>
          </cell>
          <cell r="CB1363">
            <v>4092.4500000000003</v>
          </cell>
          <cell r="CC1363">
            <v>3820.5500000000061</v>
          </cell>
          <cell r="CD1363">
            <v>2774.5499999999993</v>
          </cell>
          <cell r="CE1363">
            <v>1899.0799999999997</v>
          </cell>
          <cell r="CF1363">
            <v>3740.79</v>
          </cell>
          <cell r="CG1363">
            <v>2658.0399999999995</v>
          </cell>
          <cell r="CH1363">
            <v>2052.7399999999998</v>
          </cell>
          <cell r="CI1363">
            <v>2583.1599999999985</v>
          </cell>
          <cell r="CJ1363">
            <v>1629.7867000000006</v>
          </cell>
          <cell r="CK1363">
            <v>1280.03</v>
          </cell>
          <cell r="CL1363">
            <v>1895.0199999999984</v>
          </cell>
          <cell r="CM1363">
            <v>1890.4799999999998</v>
          </cell>
          <cell r="CN1363">
            <v>396.37100000000004</v>
          </cell>
          <cell r="CO1363">
            <v>389.52800000000019</v>
          </cell>
          <cell r="CP1363">
            <v>137.07236999999998</v>
          </cell>
          <cell r="CQ1363">
            <v>128.58024000000012</v>
          </cell>
          <cell r="CR1363">
            <v>2963.4800000000009</v>
          </cell>
          <cell r="CS1363">
            <v>2748.6599999999994</v>
          </cell>
          <cell r="CT1363">
            <v>275.40699999999998</v>
          </cell>
          <cell r="CU1363">
            <v>143.51399999999998</v>
          </cell>
          <cell r="CV1363">
            <v>1643.9699999999993</v>
          </cell>
          <cell r="CW1363">
            <v>1287.1799999999998</v>
          </cell>
          <cell r="CX1363">
            <v>123.21</v>
          </cell>
          <cell r="CY1363">
            <v>136.74000000000007</v>
          </cell>
        </row>
        <row r="1364">
          <cell r="A1364">
            <v>43001</v>
          </cell>
          <cell r="B1364">
            <v>23</v>
          </cell>
          <cell r="C1364">
            <v>9</v>
          </cell>
          <cell r="D1364">
            <v>2017</v>
          </cell>
          <cell r="E1364" t="str">
            <v>2392017</v>
          </cell>
          <cell r="F1364">
            <v>239.9</v>
          </cell>
          <cell r="H1364">
            <v>4178.1400000000003</v>
          </cell>
          <cell r="I1364">
            <v>32.54</v>
          </cell>
          <cell r="J1364">
            <v>1.5</v>
          </cell>
          <cell r="K1364">
            <v>153.27000000000001</v>
          </cell>
          <cell r="M1364">
            <v>4532.07</v>
          </cell>
          <cell r="N1364">
            <v>24.38</v>
          </cell>
          <cell r="O1364">
            <v>3</v>
          </cell>
          <cell r="P1364">
            <v>170.72</v>
          </cell>
          <cell r="R1364">
            <v>3850.62</v>
          </cell>
          <cell r="S1364">
            <v>29.63</v>
          </cell>
          <cell r="T1364">
            <v>7.08</v>
          </cell>
          <cell r="U1364">
            <v>148.4</v>
          </cell>
          <cell r="W1364">
            <v>3492.48</v>
          </cell>
          <cell r="X1364">
            <v>34.6</v>
          </cell>
          <cell r="Y1364">
            <v>11.07</v>
          </cell>
          <cell r="Z1364">
            <v>86.9</v>
          </cell>
          <cell r="AB1364">
            <v>2923.28</v>
          </cell>
          <cell r="AC1364">
            <v>16.13</v>
          </cell>
          <cell r="AD1364">
            <v>15.75</v>
          </cell>
          <cell r="AE1364">
            <v>103.7</v>
          </cell>
          <cell r="AG1364">
            <v>632.79</v>
          </cell>
          <cell r="AH1364">
            <v>7.71</v>
          </cell>
          <cell r="AI1364">
            <v>10.1</v>
          </cell>
          <cell r="AJ1364">
            <v>57.52</v>
          </cell>
          <cell r="AL1364">
            <v>10.74</v>
          </cell>
          <cell r="AM1364">
            <v>2.52</v>
          </cell>
          <cell r="AN1364">
            <v>7.08</v>
          </cell>
          <cell r="AO1364">
            <v>89.3</v>
          </cell>
          <cell r="AQ1364">
            <v>262.77</v>
          </cell>
          <cell r="AR1364">
            <v>2.21</v>
          </cell>
          <cell r="AS1364">
            <v>3.27</v>
          </cell>
          <cell r="AT1364">
            <v>390.46</v>
          </cell>
          <cell r="AV1364">
            <v>159.86700000000002</v>
          </cell>
          <cell r="AW1364">
            <v>1.144496</v>
          </cell>
          <cell r="AX1364">
            <v>0.256496</v>
          </cell>
          <cell r="AY1364">
            <v>180.41</v>
          </cell>
          <cell r="BA1364">
            <v>1290.46</v>
          </cell>
          <cell r="BB1364">
            <v>20.54</v>
          </cell>
          <cell r="BC1364">
            <v>19.18</v>
          </cell>
          <cell r="BD1364">
            <v>284.14999999999998</v>
          </cell>
          <cell r="BF1364">
            <v>160.05000000000001</v>
          </cell>
          <cell r="BG1364">
            <v>1.35</v>
          </cell>
          <cell r="BH1364">
            <v>1.9200000000000002</v>
          </cell>
          <cell r="BI1364">
            <v>140.04</v>
          </cell>
          <cell r="BK1364">
            <v>570.61</v>
          </cell>
          <cell r="BL1364">
            <v>7.75</v>
          </cell>
          <cell r="BM1364">
            <v>0</v>
          </cell>
          <cell r="BN1364">
            <v>755.21</v>
          </cell>
          <cell r="BP1364">
            <v>88.4</v>
          </cell>
          <cell r="BQ1364">
            <v>0.9</v>
          </cell>
          <cell r="BR1364">
            <v>1.06</v>
          </cell>
          <cell r="BX1364">
            <v>0</v>
          </cell>
          <cell r="BZ1364">
            <v>3247.4300000000012</v>
          </cell>
          <cell r="CA1364">
            <v>2012.2699999999998</v>
          </cell>
          <cell r="CB1364">
            <v>4116.83</v>
          </cell>
          <cell r="CC1364">
            <v>3823.5500000000061</v>
          </cell>
          <cell r="CD1364">
            <v>2804.1799999999994</v>
          </cell>
          <cell r="CE1364">
            <v>1906.1599999999996</v>
          </cell>
          <cell r="CF1364">
            <v>3775.39</v>
          </cell>
          <cell r="CG1364">
            <v>2669.1099999999997</v>
          </cell>
          <cell r="CH1364">
            <v>2068.87</v>
          </cell>
          <cell r="CI1364">
            <v>2598.9099999999985</v>
          </cell>
          <cell r="CJ1364">
            <v>1637.4967000000006</v>
          </cell>
          <cell r="CK1364">
            <v>1290.1299999999999</v>
          </cell>
          <cell r="CL1364">
            <v>1897.5399999999984</v>
          </cell>
          <cell r="CM1364">
            <v>1897.5599999999997</v>
          </cell>
          <cell r="CN1364">
            <v>398.58100000000002</v>
          </cell>
          <cell r="CO1364">
            <v>392.79800000000017</v>
          </cell>
          <cell r="CP1364">
            <v>138.21686599999998</v>
          </cell>
          <cell r="CQ1364">
            <v>128.83673600000012</v>
          </cell>
          <cell r="CR1364">
            <v>2984.0200000000009</v>
          </cell>
          <cell r="CS1364">
            <v>2767.8399999999992</v>
          </cell>
          <cell r="CT1364">
            <v>276.75700000000001</v>
          </cell>
          <cell r="CU1364">
            <v>145.43399999999997</v>
          </cell>
          <cell r="CV1364">
            <v>1651.7199999999993</v>
          </cell>
          <cell r="CW1364">
            <v>1287.1799999999998</v>
          </cell>
          <cell r="CX1364">
            <v>124.11</v>
          </cell>
          <cell r="CY1364">
            <v>137.80000000000007</v>
          </cell>
        </row>
        <row r="1365">
          <cell r="A1365">
            <v>43002</v>
          </cell>
          <cell r="B1365">
            <v>24</v>
          </cell>
          <cell r="C1365">
            <v>9</v>
          </cell>
          <cell r="D1365">
            <v>2017</v>
          </cell>
          <cell r="E1365" t="str">
            <v>2492017</v>
          </cell>
          <cell r="F1365">
            <v>239.99</v>
          </cell>
          <cell r="H1365">
            <v>4197.8100000000004</v>
          </cell>
          <cell r="I1365">
            <v>21.59</v>
          </cell>
          <cell r="J1365">
            <v>1.5</v>
          </cell>
          <cell r="K1365">
            <v>153.37</v>
          </cell>
          <cell r="M1365">
            <v>4555.0200000000004</v>
          </cell>
          <cell r="N1365">
            <v>26.46</v>
          </cell>
          <cell r="O1365">
            <v>2.75</v>
          </cell>
          <cell r="P1365">
            <v>170.81</v>
          </cell>
          <cell r="R1365">
            <v>3883.31</v>
          </cell>
          <cell r="S1365">
            <v>47.46</v>
          </cell>
          <cell r="T1365">
            <v>7.05</v>
          </cell>
          <cell r="U1365">
            <v>148.41999999999999</v>
          </cell>
          <cell r="W1365">
            <v>3498.98</v>
          </cell>
          <cell r="X1365">
            <v>18.45</v>
          </cell>
          <cell r="Y1365">
            <v>11.14</v>
          </cell>
          <cell r="Z1365">
            <v>86.99</v>
          </cell>
          <cell r="AB1365">
            <v>2937.06</v>
          </cell>
          <cell r="AC1365">
            <v>19.27</v>
          </cell>
          <cell r="AD1365">
            <v>5.1100000000000003</v>
          </cell>
          <cell r="AE1365">
            <v>103.66</v>
          </cell>
          <cell r="AG1365">
            <v>631.12</v>
          </cell>
          <cell r="AH1365">
            <v>8.4600000000000009</v>
          </cell>
          <cell r="AI1365">
            <v>10.01</v>
          </cell>
          <cell r="AJ1365">
            <v>58.6</v>
          </cell>
          <cell r="AL1365">
            <v>17.91</v>
          </cell>
          <cell r="AM1365">
            <v>14.24</v>
          </cell>
          <cell r="AN1365">
            <v>7.05</v>
          </cell>
          <cell r="AO1365">
            <v>89.3</v>
          </cell>
          <cell r="AQ1365">
            <v>262.77</v>
          </cell>
          <cell r="AR1365">
            <v>3.17</v>
          </cell>
          <cell r="AS1365">
            <v>3.09</v>
          </cell>
          <cell r="AT1365">
            <v>390.52</v>
          </cell>
          <cell r="AV1365">
            <v>160.62799999999999</v>
          </cell>
          <cell r="AW1365">
            <v>1.00051</v>
          </cell>
          <cell r="AX1365">
            <v>0.23951</v>
          </cell>
          <cell r="AY1365">
            <v>180.44</v>
          </cell>
          <cell r="BA1365">
            <v>1300.3399999999999</v>
          </cell>
          <cell r="BB1365">
            <v>32.04</v>
          </cell>
          <cell r="BC1365">
            <v>20.84</v>
          </cell>
          <cell r="BD1365">
            <v>284.13</v>
          </cell>
          <cell r="BF1365">
            <v>159.61000000000001</v>
          </cell>
          <cell r="BG1365">
            <v>1.45</v>
          </cell>
          <cell r="BH1365">
            <v>1.8</v>
          </cell>
          <cell r="BI1365">
            <v>140.21</v>
          </cell>
          <cell r="BK1365">
            <v>610.95000000000005</v>
          </cell>
          <cell r="BL1365">
            <v>46.28</v>
          </cell>
          <cell r="BM1365">
            <v>5.23</v>
          </cell>
          <cell r="BN1365">
            <v>755.37</v>
          </cell>
          <cell r="BP1365">
            <v>89.85</v>
          </cell>
          <cell r="BQ1365">
            <v>2.52</v>
          </cell>
          <cell r="BR1365">
            <v>1.05</v>
          </cell>
          <cell r="BX1365">
            <v>0</v>
          </cell>
          <cell r="BZ1365">
            <v>3269.0200000000013</v>
          </cell>
          <cell r="CA1365">
            <v>2013.7699999999998</v>
          </cell>
          <cell r="CB1365">
            <v>4143.29</v>
          </cell>
          <cell r="CC1365">
            <v>3826.3000000000061</v>
          </cell>
          <cell r="CD1365">
            <v>2851.6399999999994</v>
          </cell>
          <cell r="CE1365">
            <v>1913.2099999999996</v>
          </cell>
          <cell r="CF1365">
            <v>3793.8399999999997</v>
          </cell>
          <cell r="CG1365">
            <v>2680.2499999999995</v>
          </cell>
          <cell r="CH1365">
            <v>2088.14</v>
          </cell>
          <cell r="CI1365">
            <v>2604.0199999999986</v>
          </cell>
          <cell r="CJ1365">
            <v>1645.9567000000006</v>
          </cell>
          <cell r="CK1365">
            <v>1300.1399999999999</v>
          </cell>
          <cell r="CL1365">
            <v>1911.7799999999984</v>
          </cell>
          <cell r="CM1365">
            <v>1904.6099999999997</v>
          </cell>
          <cell r="CN1365">
            <v>401.75100000000003</v>
          </cell>
          <cell r="CO1365">
            <v>395.88800000000015</v>
          </cell>
          <cell r="CP1365">
            <v>139.21737599999997</v>
          </cell>
          <cell r="CQ1365">
            <v>129.07624600000011</v>
          </cell>
          <cell r="CR1365">
            <v>3016.0600000000009</v>
          </cell>
          <cell r="CS1365">
            <v>2788.6799999999994</v>
          </cell>
          <cell r="CT1365">
            <v>278.20699999999999</v>
          </cell>
          <cell r="CU1365">
            <v>147.23399999999998</v>
          </cell>
          <cell r="CV1365">
            <v>1697.9999999999993</v>
          </cell>
          <cell r="CW1365">
            <v>1292.4099999999999</v>
          </cell>
          <cell r="CX1365">
            <v>126.63</v>
          </cell>
          <cell r="CY1365">
            <v>138.85000000000008</v>
          </cell>
        </row>
        <row r="1366">
          <cell r="A1366">
            <v>43003</v>
          </cell>
          <cell r="B1366">
            <v>25</v>
          </cell>
          <cell r="C1366">
            <v>9</v>
          </cell>
          <cell r="D1366">
            <v>2017</v>
          </cell>
          <cell r="E1366" t="str">
            <v>2592017</v>
          </cell>
          <cell r="F1366">
            <v>240.12</v>
          </cell>
          <cell r="H1366">
            <v>4226.33</v>
          </cell>
          <cell r="I1366">
            <v>30.54</v>
          </cell>
          <cell r="J1366">
            <v>1.5</v>
          </cell>
          <cell r="K1366">
            <v>153.46</v>
          </cell>
          <cell r="M1366">
            <v>4575.7</v>
          </cell>
          <cell r="N1366">
            <v>24.43</v>
          </cell>
          <cell r="O1366">
            <v>3</v>
          </cell>
          <cell r="P1366">
            <v>170.86</v>
          </cell>
          <cell r="R1366">
            <v>3901.5</v>
          </cell>
          <cell r="S1366">
            <v>27.55</v>
          </cell>
          <cell r="T1366">
            <v>7.07</v>
          </cell>
          <cell r="U1366">
            <v>148.46</v>
          </cell>
          <cell r="W1366">
            <v>3511.99</v>
          </cell>
          <cell r="X1366">
            <v>24.86</v>
          </cell>
          <cell r="Y1366">
            <v>11.04</v>
          </cell>
          <cell r="Z1366">
            <v>87.05</v>
          </cell>
          <cell r="AB1366">
            <v>2946.26</v>
          </cell>
          <cell r="AC1366">
            <v>18.850000000000001</v>
          </cell>
          <cell r="AD1366">
            <v>9.27</v>
          </cell>
          <cell r="AE1366">
            <v>103.6</v>
          </cell>
          <cell r="AG1366">
            <v>628.62</v>
          </cell>
          <cell r="AH1366">
            <v>7.65</v>
          </cell>
          <cell r="AI1366">
            <v>10.029999999999999</v>
          </cell>
          <cell r="AJ1366">
            <v>58.88</v>
          </cell>
          <cell r="AL1366">
            <v>19.989999999999998</v>
          </cell>
          <cell r="AM1366">
            <v>9.17</v>
          </cell>
          <cell r="AN1366">
            <v>7.07</v>
          </cell>
          <cell r="AO1366">
            <v>89.31</v>
          </cell>
          <cell r="AQ1366">
            <v>263.05</v>
          </cell>
          <cell r="AR1366">
            <v>2.89</v>
          </cell>
          <cell r="AS1366">
            <v>2.42</v>
          </cell>
          <cell r="AT1366">
            <v>390.57</v>
          </cell>
          <cell r="AV1366">
            <v>161.26100000000002</v>
          </cell>
          <cell r="AW1366">
            <v>0.88139000000000001</v>
          </cell>
          <cell r="AX1366">
            <v>0.24839</v>
          </cell>
          <cell r="AY1366">
            <v>180.44</v>
          </cell>
          <cell r="BA1366">
            <v>1300.3399999999999</v>
          </cell>
          <cell r="BB1366">
            <v>25.28</v>
          </cell>
          <cell r="BC1366">
            <v>23.91</v>
          </cell>
          <cell r="BD1366">
            <v>284.11</v>
          </cell>
          <cell r="BF1366">
            <v>159.18</v>
          </cell>
          <cell r="BG1366">
            <v>1.1599999999999999</v>
          </cell>
          <cell r="BH1366">
            <v>1.51</v>
          </cell>
          <cell r="BI1366">
            <v>140.30000000000001</v>
          </cell>
          <cell r="BK1366">
            <v>632.58000000000004</v>
          </cell>
          <cell r="BL1366">
            <v>23.72</v>
          </cell>
          <cell r="BM1366">
            <v>1.37</v>
          </cell>
          <cell r="BN1366">
            <v>755.49</v>
          </cell>
          <cell r="BP1366">
            <v>90.95</v>
          </cell>
          <cell r="BQ1366">
            <v>2.17</v>
          </cell>
          <cell r="BR1366">
            <v>1.05</v>
          </cell>
          <cell r="BX1366">
            <v>0</v>
          </cell>
          <cell r="BZ1366">
            <v>3299.5600000000013</v>
          </cell>
          <cell r="CA1366">
            <v>2015.2699999999998</v>
          </cell>
          <cell r="CB1366">
            <v>4167.72</v>
          </cell>
          <cell r="CC1366">
            <v>3829.3000000000061</v>
          </cell>
          <cell r="CD1366">
            <v>2879.1899999999996</v>
          </cell>
          <cell r="CE1366">
            <v>1920.2799999999995</v>
          </cell>
          <cell r="CF1366">
            <v>3818.7</v>
          </cell>
          <cell r="CG1366">
            <v>2691.2899999999995</v>
          </cell>
          <cell r="CH1366">
            <v>2106.9899999999998</v>
          </cell>
          <cell r="CI1366">
            <v>2613.2899999999986</v>
          </cell>
          <cell r="CJ1366">
            <v>1653.6067000000007</v>
          </cell>
          <cell r="CK1366">
            <v>1310.1699999999998</v>
          </cell>
          <cell r="CL1366">
            <v>1920.9499999999985</v>
          </cell>
          <cell r="CM1366">
            <v>1911.6799999999996</v>
          </cell>
          <cell r="CN1366">
            <v>404.64100000000002</v>
          </cell>
          <cell r="CO1366">
            <v>398.30800000000016</v>
          </cell>
          <cell r="CP1366">
            <v>140.09876599999998</v>
          </cell>
          <cell r="CQ1366">
            <v>129.32463600000011</v>
          </cell>
          <cell r="CR1366">
            <v>3041.3400000000011</v>
          </cell>
          <cell r="CS1366">
            <v>2812.5899999999992</v>
          </cell>
          <cell r="CT1366">
            <v>279.36700000000002</v>
          </cell>
          <cell r="CU1366">
            <v>148.74399999999997</v>
          </cell>
          <cell r="CV1366">
            <v>1721.7199999999993</v>
          </cell>
          <cell r="CW1366">
            <v>1293.7799999999997</v>
          </cell>
          <cell r="CX1366">
            <v>128.79999999999998</v>
          </cell>
          <cell r="CY1366">
            <v>139.90000000000009</v>
          </cell>
        </row>
        <row r="1367">
          <cell r="A1367">
            <v>43004</v>
          </cell>
          <cell r="B1367">
            <v>26</v>
          </cell>
          <cell r="C1367">
            <v>9</v>
          </cell>
          <cell r="D1367">
            <v>2017</v>
          </cell>
          <cell r="E1367" t="str">
            <v>2692017</v>
          </cell>
          <cell r="F1367">
            <v>240.27</v>
          </cell>
          <cell r="H1367">
            <v>4259.38</v>
          </cell>
          <cell r="I1367">
            <v>36.5</v>
          </cell>
          <cell r="J1367">
            <v>3</v>
          </cell>
          <cell r="K1367">
            <v>153.54</v>
          </cell>
          <cell r="M1367">
            <v>4594.1099999999997</v>
          </cell>
          <cell r="N1367">
            <v>22.13</v>
          </cell>
          <cell r="O1367">
            <v>2.97</v>
          </cell>
          <cell r="P1367">
            <v>170.95</v>
          </cell>
          <cell r="R1367">
            <v>3934.26</v>
          </cell>
          <cell r="S1367">
            <v>35.270000000000003</v>
          </cell>
          <cell r="T1367">
            <v>7.06</v>
          </cell>
          <cell r="U1367">
            <v>148.49</v>
          </cell>
          <cell r="W1367">
            <v>3521.76</v>
          </cell>
          <cell r="X1367">
            <v>21.68</v>
          </cell>
          <cell r="Y1367">
            <v>11.1</v>
          </cell>
          <cell r="Z1367">
            <v>87.26</v>
          </cell>
          <cell r="AB1367">
            <v>2978.57</v>
          </cell>
          <cell r="AC1367">
            <v>49.18</v>
          </cell>
          <cell r="AD1367">
            <v>16.489999999999998</v>
          </cell>
          <cell r="AE1367">
            <v>103.51</v>
          </cell>
          <cell r="AG1367">
            <v>624.87</v>
          </cell>
          <cell r="AH1367">
            <v>6.42</v>
          </cell>
          <cell r="AI1367">
            <v>10.039999999999999</v>
          </cell>
          <cell r="AJ1367">
            <v>58</v>
          </cell>
          <cell r="AL1367">
            <v>13.45</v>
          </cell>
          <cell r="AM1367">
            <v>0.54</v>
          </cell>
          <cell r="AN1367">
            <v>7.06</v>
          </cell>
          <cell r="AO1367">
            <v>89.33</v>
          </cell>
          <cell r="AQ1367">
            <v>263.62</v>
          </cell>
          <cell r="AR1367">
            <v>1.52</v>
          </cell>
          <cell r="AS1367">
            <v>0.83</v>
          </cell>
          <cell r="AT1367">
            <v>390.61</v>
          </cell>
          <cell r="AV1367">
            <v>161.76900000000001</v>
          </cell>
          <cell r="AW1367">
            <v>0.71620600000000001</v>
          </cell>
          <cell r="AX1367">
            <v>0.208206</v>
          </cell>
          <cell r="AY1367">
            <v>180.45</v>
          </cell>
          <cell r="BA1367">
            <v>1303.6300000000001</v>
          </cell>
          <cell r="BB1367">
            <v>29.48</v>
          </cell>
          <cell r="BC1367">
            <v>24.82</v>
          </cell>
          <cell r="BD1367">
            <v>284.10000000000002</v>
          </cell>
          <cell r="BF1367">
            <v>158.96</v>
          </cell>
          <cell r="BG1367">
            <v>1.26</v>
          </cell>
          <cell r="BH1367">
            <v>1.3900000000000001</v>
          </cell>
          <cell r="BI1367">
            <v>140.36000000000001</v>
          </cell>
          <cell r="BK1367">
            <v>647.12</v>
          </cell>
          <cell r="BL1367">
            <v>16.88</v>
          </cell>
          <cell r="BM1367">
            <v>1.62</v>
          </cell>
          <cell r="BN1367">
            <v>755.52</v>
          </cell>
          <cell r="BP1367">
            <v>91.23</v>
          </cell>
          <cell r="BQ1367">
            <v>1.35</v>
          </cell>
          <cell r="BR1367">
            <v>1.05</v>
          </cell>
          <cell r="BX1367">
            <v>0</v>
          </cell>
          <cell r="BZ1367">
            <v>3336.0600000000013</v>
          </cell>
          <cell r="CA1367">
            <v>2018.2699999999998</v>
          </cell>
          <cell r="CB1367">
            <v>4189.8500000000004</v>
          </cell>
          <cell r="CC1367">
            <v>3832.2700000000059</v>
          </cell>
          <cell r="CD1367">
            <v>2914.4599999999996</v>
          </cell>
          <cell r="CE1367">
            <v>1927.3399999999995</v>
          </cell>
          <cell r="CF1367">
            <v>3840.3799999999997</v>
          </cell>
          <cell r="CG1367">
            <v>2702.3899999999994</v>
          </cell>
          <cell r="CH1367">
            <v>2156.1699999999996</v>
          </cell>
          <cell r="CI1367">
            <v>2629.7799999999984</v>
          </cell>
          <cell r="CJ1367">
            <v>1660.0267000000008</v>
          </cell>
          <cell r="CK1367">
            <v>1320.2099999999998</v>
          </cell>
          <cell r="CL1367">
            <v>1921.4899999999984</v>
          </cell>
          <cell r="CM1367">
            <v>1918.7399999999996</v>
          </cell>
          <cell r="CN1367">
            <v>406.161</v>
          </cell>
          <cell r="CO1367">
            <v>399.13800000000015</v>
          </cell>
          <cell r="CP1367">
            <v>140.81497199999998</v>
          </cell>
          <cell r="CQ1367">
            <v>129.5328420000001</v>
          </cell>
          <cell r="CR1367">
            <v>3070.8200000000011</v>
          </cell>
          <cell r="CS1367">
            <v>2837.4099999999994</v>
          </cell>
          <cell r="CT1367">
            <v>280.62700000000001</v>
          </cell>
          <cell r="CU1367">
            <v>150.13399999999996</v>
          </cell>
          <cell r="CV1367">
            <v>1738.5999999999995</v>
          </cell>
          <cell r="CW1367">
            <v>1295.3999999999996</v>
          </cell>
          <cell r="CX1367">
            <v>130.14999999999998</v>
          </cell>
          <cell r="CY1367">
            <v>140.9500000000001</v>
          </cell>
        </row>
        <row r="1368">
          <cell r="A1368">
            <v>43005</v>
          </cell>
          <cell r="B1368">
            <v>27</v>
          </cell>
          <cell r="C1368">
            <v>9</v>
          </cell>
          <cell r="D1368">
            <v>2017</v>
          </cell>
          <cell r="E1368" t="str">
            <v>2792017</v>
          </cell>
          <cell r="F1368">
            <v>240.4</v>
          </cell>
          <cell r="H1368">
            <v>4288.1400000000003</v>
          </cell>
          <cell r="I1368">
            <v>32.270000000000003</v>
          </cell>
          <cell r="J1368">
            <v>3</v>
          </cell>
          <cell r="K1368">
            <v>153.63</v>
          </cell>
          <cell r="M1368">
            <v>4614.84</v>
          </cell>
          <cell r="N1368">
            <v>24.47</v>
          </cell>
          <cell r="O1368">
            <v>2.98</v>
          </cell>
          <cell r="P1368">
            <v>171.02</v>
          </cell>
          <cell r="R1368">
            <v>3959.79</v>
          </cell>
          <cell r="S1368">
            <v>30.71</v>
          </cell>
          <cell r="T1368">
            <v>6</v>
          </cell>
          <cell r="U1368">
            <v>148.51</v>
          </cell>
          <cell r="W1368">
            <v>3528.28</v>
          </cell>
          <cell r="X1368">
            <v>17.440000000000001</v>
          </cell>
          <cell r="Y1368">
            <v>10.11</v>
          </cell>
          <cell r="Z1368">
            <v>87.44</v>
          </cell>
          <cell r="AB1368">
            <v>3006.39</v>
          </cell>
          <cell r="AC1368">
            <v>36.42</v>
          </cell>
          <cell r="AD1368">
            <v>8.2100000000000009</v>
          </cell>
          <cell r="AE1368">
            <v>103.4</v>
          </cell>
          <cell r="AG1368">
            <v>620.30999999999995</v>
          </cell>
          <cell r="AH1368">
            <v>5.56</v>
          </cell>
          <cell r="AI1368">
            <v>10</v>
          </cell>
          <cell r="AJ1368">
            <v>57.59</v>
          </cell>
          <cell r="AL1368">
            <v>11.13</v>
          </cell>
          <cell r="AM1368">
            <v>3.7</v>
          </cell>
          <cell r="AN1368">
            <v>6</v>
          </cell>
          <cell r="AO1368">
            <v>89.36</v>
          </cell>
          <cell r="AQ1368">
            <v>264.48</v>
          </cell>
          <cell r="AR1368">
            <v>1.43</v>
          </cell>
          <cell r="AS1368">
            <v>0.47</v>
          </cell>
          <cell r="AT1368">
            <v>390.7</v>
          </cell>
          <cell r="AV1368">
            <v>162.91000000000003</v>
          </cell>
          <cell r="AW1368">
            <v>1.3439920000000001</v>
          </cell>
          <cell r="AX1368">
            <v>0.20299200000000001</v>
          </cell>
          <cell r="AY1368">
            <v>180.47</v>
          </cell>
          <cell r="BA1368">
            <v>1310.24</v>
          </cell>
          <cell r="BB1368">
            <v>31.78</v>
          </cell>
          <cell r="BC1368">
            <v>23.810000000000002</v>
          </cell>
          <cell r="BD1368">
            <v>284.10000000000002</v>
          </cell>
          <cell r="BF1368">
            <v>158.96</v>
          </cell>
          <cell r="BG1368">
            <v>1.47</v>
          </cell>
          <cell r="BH1368">
            <v>1.3900000000000001</v>
          </cell>
          <cell r="BI1368">
            <v>140.38999999999999</v>
          </cell>
          <cell r="BK1368">
            <v>654.41999999999996</v>
          </cell>
          <cell r="BL1368">
            <v>8.0299999999999994</v>
          </cell>
          <cell r="BM1368">
            <v>0</v>
          </cell>
          <cell r="BN1368">
            <v>755.52</v>
          </cell>
          <cell r="BP1368">
            <v>91.23</v>
          </cell>
          <cell r="BQ1368">
            <v>1.07</v>
          </cell>
          <cell r="BR1368">
            <v>1.05</v>
          </cell>
          <cell r="BX1368">
            <v>0</v>
          </cell>
          <cell r="BZ1368">
            <v>3368.3300000000013</v>
          </cell>
          <cell r="CA1368">
            <v>2021.2699999999998</v>
          </cell>
          <cell r="CB1368">
            <v>4214.3200000000006</v>
          </cell>
          <cell r="CC1368">
            <v>3835.2500000000059</v>
          </cell>
          <cell r="CD1368">
            <v>2945.1699999999996</v>
          </cell>
          <cell r="CE1368">
            <v>1933.3399999999995</v>
          </cell>
          <cell r="CF1368">
            <v>3857.8199999999997</v>
          </cell>
          <cell r="CG1368">
            <v>2712.4999999999995</v>
          </cell>
          <cell r="CH1368">
            <v>2192.5899999999997</v>
          </cell>
          <cell r="CI1368">
            <v>2637.9899999999984</v>
          </cell>
          <cell r="CJ1368">
            <v>1665.5867000000007</v>
          </cell>
          <cell r="CK1368">
            <v>1330.2099999999998</v>
          </cell>
          <cell r="CL1368">
            <v>1925.1899999999985</v>
          </cell>
          <cell r="CM1368">
            <v>1924.7399999999996</v>
          </cell>
          <cell r="CN1368">
            <v>407.59100000000001</v>
          </cell>
          <cell r="CO1368">
            <v>399.60800000000017</v>
          </cell>
          <cell r="CP1368">
            <v>142.15896399999997</v>
          </cell>
          <cell r="CQ1368">
            <v>129.7358340000001</v>
          </cell>
          <cell r="CR1368">
            <v>3102.6000000000013</v>
          </cell>
          <cell r="CS1368">
            <v>2861.2199999999993</v>
          </cell>
          <cell r="CT1368">
            <v>282.09700000000004</v>
          </cell>
          <cell r="CU1368">
            <v>151.52399999999994</v>
          </cell>
          <cell r="CV1368">
            <v>1746.6299999999994</v>
          </cell>
          <cell r="CW1368">
            <v>1295.3999999999996</v>
          </cell>
          <cell r="CX1368">
            <v>131.21999999999997</v>
          </cell>
          <cell r="CY1368">
            <v>142.00000000000011</v>
          </cell>
        </row>
        <row r="1369">
          <cell r="A1369">
            <v>43006</v>
          </cell>
          <cell r="B1369">
            <v>28</v>
          </cell>
          <cell r="C1369">
            <v>9</v>
          </cell>
          <cell r="D1369">
            <v>2017</v>
          </cell>
          <cell r="E1369" t="str">
            <v>2892017</v>
          </cell>
          <cell r="F1369">
            <v>240.52</v>
          </cell>
          <cell r="H1369">
            <v>4314.8</v>
          </cell>
          <cell r="I1369">
            <v>30.62</v>
          </cell>
          <cell r="J1369">
            <v>3</v>
          </cell>
          <cell r="K1369">
            <v>153.72999999999999</v>
          </cell>
          <cell r="M1369">
            <v>4637.91</v>
          </cell>
          <cell r="N1369">
            <v>26.77</v>
          </cell>
          <cell r="O1369">
            <v>2.94</v>
          </cell>
          <cell r="P1369">
            <v>171.08</v>
          </cell>
          <cell r="R1369">
            <v>3981.68</v>
          </cell>
          <cell r="S1369">
            <v>37.75</v>
          </cell>
          <cell r="T1369">
            <v>6.02</v>
          </cell>
          <cell r="U1369">
            <v>148.53</v>
          </cell>
          <cell r="W1369">
            <v>3534.8</v>
          </cell>
          <cell r="X1369">
            <v>17.38</v>
          </cell>
          <cell r="Y1369">
            <v>10.050000000000001</v>
          </cell>
          <cell r="Z1369">
            <v>87.5</v>
          </cell>
          <cell r="AB1369">
            <v>3015.69</v>
          </cell>
          <cell r="AC1369">
            <v>18.68</v>
          </cell>
          <cell r="AD1369">
            <v>9</v>
          </cell>
          <cell r="AE1369">
            <v>103.39</v>
          </cell>
          <cell r="AG1369">
            <v>619.9</v>
          </cell>
          <cell r="AH1369">
            <v>9.7799999999999994</v>
          </cell>
          <cell r="AI1369">
            <v>10.07</v>
          </cell>
          <cell r="AJ1369">
            <v>58.95</v>
          </cell>
          <cell r="AL1369">
            <v>20.51</v>
          </cell>
          <cell r="AM1369">
            <v>15.41</v>
          </cell>
          <cell r="AN1369">
            <v>6.02</v>
          </cell>
          <cell r="AO1369">
            <v>89.4</v>
          </cell>
          <cell r="AQ1369">
            <v>265.62</v>
          </cell>
          <cell r="AR1369">
            <v>1.69</v>
          </cell>
          <cell r="AS1369">
            <v>0.47</v>
          </cell>
          <cell r="AT1369">
            <v>390.88</v>
          </cell>
          <cell r="AV1369">
            <v>165.19200000000001</v>
          </cell>
          <cell r="AW1369">
            <v>2.4918130000000001</v>
          </cell>
          <cell r="AX1369">
            <v>0.209813</v>
          </cell>
          <cell r="AY1369">
            <v>180.48</v>
          </cell>
          <cell r="BA1369">
            <v>1313.54</v>
          </cell>
          <cell r="BB1369">
            <v>29.15</v>
          </cell>
          <cell r="BC1369">
            <v>24.48</v>
          </cell>
          <cell r="BD1369">
            <v>284.08999999999997</v>
          </cell>
          <cell r="BF1369">
            <v>158.74</v>
          </cell>
          <cell r="BG1369">
            <v>1.1299999999999999</v>
          </cell>
          <cell r="BH1369">
            <v>1.26</v>
          </cell>
          <cell r="BI1369">
            <v>140.4</v>
          </cell>
          <cell r="BK1369">
            <v>656.86</v>
          </cell>
          <cell r="BL1369">
            <v>5.0999999999999996</v>
          </cell>
          <cell r="BM1369">
            <v>1.93</v>
          </cell>
          <cell r="BN1369">
            <v>755.79</v>
          </cell>
          <cell r="BP1369">
            <v>93.73</v>
          </cell>
          <cell r="BQ1369">
            <v>3.16</v>
          </cell>
          <cell r="BR1369">
            <v>0.64</v>
          </cell>
          <cell r="BX1369">
            <v>0</v>
          </cell>
          <cell r="BZ1369">
            <v>3398.9500000000012</v>
          </cell>
          <cell r="CA1369">
            <v>2024.2699999999998</v>
          </cell>
          <cell r="CB1369">
            <v>4241.0900000000011</v>
          </cell>
          <cell r="CC1369">
            <v>3838.190000000006</v>
          </cell>
          <cell r="CD1369">
            <v>2982.9199999999996</v>
          </cell>
          <cell r="CE1369">
            <v>1939.3599999999994</v>
          </cell>
          <cell r="CF1369">
            <v>3875.2</v>
          </cell>
          <cell r="CG1369">
            <v>2722.5499999999997</v>
          </cell>
          <cell r="CH1369">
            <v>2211.2699999999995</v>
          </cell>
          <cell r="CI1369">
            <v>2646.9899999999984</v>
          </cell>
          <cell r="CJ1369">
            <v>1675.3667000000007</v>
          </cell>
          <cell r="CK1369">
            <v>1340.2799999999997</v>
          </cell>
          <cell r="CL1369">
            <v>1940.5999999999985</v>
          </cell>
          <cell r="CM1369">
            <v>1930.7599999999995</v>
          </cell>
          <cell r="CN1369">
            <v>409.28100000000001</v>
          </cell>
          <cell r="CO1369">
            <v>400.0780000000002</v>
          </cell>
          <cell r="CP1369">
            <v>144.65077699999998</v>
          </cell>
          <cell r="CQ1369">
            <v>129.94564700000009</v>
          </cell>
          <cell r="CR1369">
            <v>3131.7500000000014</v>
          </cell>
          <cell r="CS1369">
            <v>2885.6999999999994</v>
          </cell>
          <cell r="CT1369">
            <v>283.22700000000003</v>
          </cell>
          <cell r="CU1369">
            <v>152.78399999999993</v>
          </cell>
          <cell r="CV1369">
            <v>1751.7299999999993</v>
          </cell>
          <cell r="CW1369">
            <v>1297.3299999999997</v>
          </cell>
          <cell r="CX1369">
            <v>134.37999999999997</v>
          </cell>
          <cell r="CY1369">
            <v>142.6400000000001</v>
          </cell>
        </row>
        <row r="1370">
          <cell r="A1370">
            <v>43007</v>
          </cell>
          <cell r="B1370">
            <v>29</v>
          </cell>
          <cell r="C1370">
            <v>9</v>
          </cell>
          <cell r="D1370">
            <v>2017</v>
          </cell>
          <cell r="E1370" t="str">
            <v>2992017</v>
          </cell>
          <cell r="F1370">
            <v>240.57</v>
          </cell>
          <cell r="H1370">
            <v>4348.2700000000004</v>
          </cell>
          <cell r="I1370">
            <v>36.42</v>
          </cell>
          <cell r="J1370">
            <v>3</v>
          </cell>
          <cell r="K1370">
            <v>153.80000000000001</v>
          </cell>
          <cell r="M1370">
            <v>4654.07</v>
          </cell>
          <cell r="N1370">
            <v>19.82</v>
          </cell>
          <cell r="O1370">
            <v>2.89</v>
          </cell>
          <cell r="P1370">
            <v>171.14</v>
          </cell>
          <cell r="R1370">
            <v>4003.6</v>
          </cell>
          <cell r="S1370">
            <v>22.85</v>
          </cell>
          <cell r="T1370">
            <v>6.02</v>
          </cell>
          <cell r="U1370">
            <v>148.55000000000001</v>
          </cell>
          <cell r="W1370">
            <v>3541.32</v>
          </cell>
          <cell r="X1370">
            <v>17.36</v>
          </cell>
          <cell r="Y1370">
            <v>10.02</v>
          </cell>
          <cell r="Z1370">
            <v>87.52</v>
          </cell>
          <cell r="AB1370">
            <v>3018.79</v>
          </cell>
          <cell r="AC1370">
            <v>19.239999999999998</v>
          </cell>
          <cell r="AD1370">
            <v>15.75</v>
          </cell>
          <cell r="AE1370">
            <v>103.29</v>
          </cell>
          <cell r="AG1370">
            <v>615.76</v>
          </cell>
          <cell r="AH1370">
            <v>5.97</v>
          </cell>
          <cell r="AI1370">
            <v>9.98</v>
          </cell>
          <cell r="AJ1370">
            <v>58.04</v>
          </cell>
          <cell r="AL1370">
            <v>13.75</v>
          </cell>
          <cell r="AM1370">
            <v>0</v>
          </cell>
          <cell r="AN1370">
            <v>6.02</v>
          </cell>
          <cell r="AO1370">
            <v>89.43</v>
          </cell>
          <cell r="AQ1370">
            <v>266.48</v>
          </cell>
          <cell r="AR1370">
            <v>1.41</v>
          </cell>
          <cell r="AS1370">
            <v>0.47</v>
          </cell>
          <cell r="AT1370">
            <v>390.98</v>
          </cell>
          <cell r="AV1370">
            <v>166.459</v>
          </cell>
          <cell r="AW1370">
            <v>1.5347470000000001</v>
          </cell>
          <cell r="AX1370">
            <v>0.26774700000000001</v>
          </cell>
          <cell r="AY1370">
            <v>180.49</v>
          </cell>
          <cell r="BA1370">
            <v>1316.85</v>
          </cell>
          <cell r="BB1370">
            <v>27.64</v>
          </cell>
          <cell r="BC1370">
            <v>22.990000000000002</v>
          </cell>
          <cell r="BD1370">
            <v>284.08</v>
          </cell>
          <cell r="BF1370">
            <v>158.52000000000001</v>
          </cell>
          <cell r="BG1370">
            <v>1.1299999999999999</v>
          </cell>
          <cell r="BH1370">
            <v>1.26</v>
          </cell>
          <cell r="BI1370">
            <v>140.43</v>
          </cell>
          <cell r="BK1370">
            <v>664.19</v>
          </cell>
          <cell r="BL1370">
            <v>10.34</v>
          </cell>
          <cell r="BM1370">
            <v>2.29</v>
          </cell>
          <cell r="BN1370">
            <v>755.8</v>
          </cell>
          <cell r="BP1370">
            <v>93.82</v>
          </cell>
          <cell r="BQ1370">
            <v>1.1399999999999999</v>
          </cell>
          <cell r="BR1370">
            <v>1.02</v>
          </cell>
          <cell r="BX1370">
            <v>0</v>
          </cell>
          <cell r="BZ1370">
            <v>3435.3700000000013</v>
          </cell>
          <cell r="CA1370">
            <v>2027.2699999999998</v>
          </cell>
          <cell r="CB1370">
            <v>4260.9100000000008</v>
          </cell>
          <cell r="CC1370">
            <v>3841.0800000000058</v>
          </cell>
          <cell r="CD1370">
            <v>3005.7699999999995</v>
          </cell>
          <cell r="CE1370">
            <v>1945.3799999999994</v>
          </cell>
          <cell r="CF1370">
            <v>3892.56</v>
          </cell>
          <cell r="CG1370">
            <v>2732.5699999999997</v>
          </cell>
          <cell r="CH1370">
            <v>2230.5099999999993</v>
          </cell>
          <cell r="CI1370">
            <v>2662.7399999999984</v>
          </cell>
          <cell r="CJ1370">
            <v>1681.3367000000007</v>
          </cell>
          <cell r="CK1370">
            <v>1350.2599999999998</v>
          </cell>
          <cell r="CL1370">
            <v>1940.5999999999985</v>
          </cell>
          <cell r="CM1370">
            <v>1936.7799999999995</v>
          </cell>
          <cell r="CN1370">
            <v>410.69100000000003</v>
          </cell>
          <cell r="CO1370">
            <v>400.54800000000023</v>
          </cell>
          <cell r="CP1370">
            <v>146.18552399999999</v>
          </cell>
          <cell r="CQ1370">
            <v>130.21339400000011</v>
          </cell>
          <cell r="CR1370">
            <v>3159.3900000000012</v>
          </cell>
          <cell r="CS1370">
            <v>2908.6899999999991</v>
          </cell>
          <cell r="CT1370">
            <v>284.35700000000003</v>
          </cell>
          <cell r="CU1370">
            <v>154.04399999999993</v>
          </cell>
          <cell r="CV1370">
            <v>1762.0699999999993</v>
          </cell>
          <cell r="CW1370">
            <v>1299.6199999999997</v>
          </cell>
          <cell r="CX1370">
            <v>135.51999999999995</v>
          </cell>
          <cell r="CY1370">
            <v>143.66000000000011</v>
          </cell>
        </row>
        <row r="1371">
          <cell r="A1371">
            <v>43008</v>
          </cell>
          <cell r="B1371">
            <v>30</v>
          </cell>
          <cell r="C1371">
            <v>9</v>
          </cell>
          <cell r="D1371">
            <v>2017</v>
          </cell>
          <cell r="E1371" t="str">
            <v>3092017</v>
          </cell>
          <cell r="F1371">
            <v>140.83000000000001</v>
          </cell>
          <cell r="H1371">
            <v>4384.13</v>
          </cell>
          <cell r="I1371">
            <v>39.299999999999997</v>
          </cell>
          <cell r="J1371">
            <v>3</v>
          </cell>
          <cell r="K1371">
            <v>153.88999999999999</v>
          </cell>
          <cell r="M1371">
            <v>4674.88</v>
          </cell>
          <cell r="N1371">
            <v>24.56</v>
          </cell>
          <cell r="O1371">
            <v>2.99</v>
          </cell>
          <cell r="P1371">
            <v>171.21</v>
          </cell>
          <cell r="R1371">
            <v>4029.2</v>
          </cell>
          <cell r="S1371">
            <v>30.96</v>
          </cell>
          <cell r="T1371">
            <v>5.01</v>
          </cell>
          <cell r="U1371">
            <v>148.58000000000001</v>
          </cell>
          <cell r="W1371">
            <v>3551.11</v>
          </cell>
          <cell r="X1371">
            <v>19.68</v>
          </cell>
          <cell r="Y1371">
            <v>9.07</v>
          </cell>
          <cell r="Z1371">
            <v>87.55</v>
          </cell>
          <cell r="AB1371">
            <v>3023.44</v>
          </cell>
          <cell r="AC1371">
            <v>10.44</v>
          </cell>
          <cell r="AD1371">
            <v>5.4</v>
          </cell>
          <cell r="AE1371">
            <v>103.27</v>
          </cell>
          <cell r="AG1371">
            <v>614.94000000000005</v>
          </cell>
          <cell r="AH1371">
            <v>9.32</v>
          </cell>
          <cell r="AI1371">
            <v>10.029999999999999</v>
          </cell>
          <cell r="AJ1371">
            <v>57.93</v>
          </cell>
          <cell r="AL1371">
            <v>13.05</v>
          </cell>
          <cell r="AM1371">
            <v>4.34</v>
          </cell>
          <cell r="AN1371">
            <v>5.01</v>
          </cell>
          <cell r="AO1371">
            <v>89.45</v>
          </cell>
          <cell r="AQ1371">
            <v>267.05</v>
          </cell>
          <cell r="AR1371">
            <v>1.84</v>
          </cell>
          <cell r="AS1371">
            <v>1.1399999999999999</v>
          </cell>
          <cell r="AT1371">
            <v>391.2</v>
          </cell>
          <cell r="AV1371">
            <v>169.24900000000002</v>
          </cell>
          <cell r="AW1371">
            <v>0.300479</v>
          </cell>
          <cell r="AX1371">
            <v>0.210479</v>
          </cell>
          <cell r="AY1371">
            <v>180.51</v>
          </cell>
          <cell r="BA1371">
            <v>1323.48</v>
          </cell>
          <cell r="BB1371">
            <v>28.71</v>
          </cell>
          <cell r="BC1371">
            <v>20.72</v>
          </cell>
          <cell r="BD1371">
            <v>284.07</v>
          </cell>
          <cell r="BF1371">
            <v>158.31</v>
          </cell>
          <cell r="BG1371">
            <v>1.04</v>
          </cell>
          <cell r="BH1371">
            <v>1.17</v>
          </cell>
          <cell r="BI1371">
            <v>140.47</v>
          </cell>
          <cell r="BK1371">
            <v>673.99</v>
          </cell>
          <cell r="BL1371">
            <v>10.54</v>
          </cell>
          <cell r="BM1371">
            <v>0</v>
          </cell>
          <cell r="BN1371">
            <v>756</v>
          </cell>
          <cell r="BP1371">
            <v>95.71</v>
          </cell>
          <cell r="BQ1371">
            <v>2.65</v>
          </cell>
          <cell r="BR1371">
            <v>0.75</v>
          </cell>
          <cell r="BX1371">
            <v>0</v>
          </cell>
          <cell r="BZ1371">
            <v>3474.6700000000014</v>
          </cell>
          <cell r="CA1371">
            <v>2030.2699999999998</v>
          </cell>
          <cell r="CB1371">
            <v>4285.4700000000012</v>
          </cell>
          <cell r="CC1371">
            <v>3844.0700000000056</v>
          </cell>
          <cell r="CD1371">
            <v>3036.7299999999996</v>
          </cell>
          <cell r="CE1371">
            <v>1950.3899999999994</v>
          </cell>
          <cell r="CF1371">
            <v>3912.24</v>
          </cell>
          <cell r="CG1371">
            <v>2741.64</v>
          </cell>
          <cell r="CH1371">
            <v>2240.9499999999994</v>
          </cell>
          <cell r="CI1371">
            <v>2668.1399999999985</v>
          </cell>
          <cell r="CJ1371">
            <v>1690.6567000000007</v>
          </cell>
          <cell r="CK1371">
            <v>1360.2899999999997</v>
          </cell>
          <cell r="CL1371">
            <v>1944.9399999999985</v>
          </cell>
          <cell r="CM1371">
            <v>1941.7899999999995</v>
          </cell>
          <cell r="CN1371">
            <v>412.53100000000001</v>
          </cell>
          <cell r="CO1371">
            <v>401.68800000000022</v>
          </cell>
          <cell r="CP1371">
            <v>146.48600299999998</v>
          </cell>
          <cell r="CQ1371">
            <v>130.4238730000001</v>
          </cell>
          <cell r="CR1371">
            <v>3188.1000000000013</v>
          </cell>
          <cell r="CS1371">
            <v>2929.4099999999989</v>
          </cell>
          <cell r="CT1371">
            <v>285.39700000000005</v>
          </cell>
          <cell r="CU1371">
            <v>155.21399999999991</v>
          </cell>
          <cell r="CV1371">
            <v>1772.6099999999992</v>
          </cell>
          <cell r="CW1371">
            <v>1299.6199999999997</v>
          </cell>
          <cell r="CX1371">
            <v>138.16999999999996</v>
          </cell>
          <cell r="CY1371">
            <v>144.41000000000011</v>
          </cell>
        </row>
        <row r="1372">
          <cell r="A1372">
            <v>43009</v>
          </cell>
          <cell r="B1372">
            <v>1</v>
          </cell>
          <cell r="C1372">
            <v>10</v>
          </cell>
          <cell r="D1372">
            <v>2017</v>
          </cell>
          <cell r="E1372" t="str">
            <v>1102017</v>
          </cell>
          <cell r="F1372">
            <v>240.96</v>
          </cell>
          <cell r="H1372">
            <v>4413.3999999999996</v>
          </cell>
          <cell r="I1372">
            <v>32.56</v>
          </cell>
          <cell r="J1372">
            <v>3</v>
          </cell>
          <cell r="K1372">
            <v>153.99</v>
          </cell>
          <cell r="M1372">
            <v>4698.04</v>
          </cell>
          <cell r="N1372">
            <v>26.84</v>
          </cell>
          <cell r="O1372">
            <v>2.92</v>
          </cell>
          <cell r="P1372">
            <v>171.29</v>
          </cell>
          <cell r="R1372">
            <v>4058.5</v>
          </cell>
          <cell r="S1372">
            <v>41.06</v>
          </cell>
          <cell r="T1372">
            <v>5.07</v>
          </cell>
          <cell r="U1372">
            <v>148.6</v>
          </cell>
          <cell r="W1372">
            <v>3557.65</v>
          </cell>
          <cell r="X1372">
            <v>14.39</v>
          </cell>
          <cell r="Y1372">
            <v>7.03</v>
          </cell>
          <cell r="Z1372">
            <v>87.6</v>
          </cell>
          <cell r="AB1372">
            <v>3031.21</v>
          </cell>
          <cell r="AC1372">
            <v>13.17</v>
          </cell>
          <cell r="AD1372">
            <v>5.01</v>
          </cell>
          <cell r="AE1372">
            <v>103.24</v>
          </cell>
          <cell r="AG1372">
            <v>613.70000000000005</v>
          </cell>
          <cell r="AH1372">
            <v>8.9</v>
          </cell>
          <cell r="AI1372">
            <v>10.01</v>
          </cell>
          <cell r="AJ1372">
            <v>58.79</v>
          </cell>
          <cell r="AL1372">
            <v>19.32</v>
          </cell>
          <cell r="AM1372">
            <v>11.35</v>
          </cell>
          <cell r="AN1372">
            <v>5.07</v>
          </cell>
          <cell r="AO1372">
            <v>89.48</v>
          </cell>
          <cell r="AQ1372">
            <v>267.91000000000003</v>
          </cell>
          <cell r="AR1372">
            <v>1.88</v>
          </cell>
          <cell r="AS1372">
            <v>0.94</v>
          </cell>
          <cell r="AT1372">
            <v>391.39</v>
          </cell>
          <cell r="AV1372">
            <v>171.65699999999998</v>
          </cell>
          <cell r="AW1372">
            <v>2.6505779999999999</v>
          </cell>
          <cell r="AX1372">
            <v>0.24257799999999999</v>
          </cell>
          <cell r="AY1372">
            <v>180.53</v>
          </cell>
          <cell r="BA1372">
            <v>1330.12</v>
          </cell>
          <cell r="BB1372">
            <v>28.66</v>
          </cell>
          <cell r="BC1372">
            <v>20.66</v>
          </cell>
          <cell r="BD1372">
            <v>284.06</v>
          </cell>
          <cell r="BF1372">
            <v>158.09</v>
          </cell>
          <cell r="BG1372">
            <v>0.95</v>
          </cell>
          <cell r="BH1372">
            <v>1.08</v>
          </cell>
          <cell r="BI1372">
            <v>140.5</v>
          </cell>
          <cell r="BK1372">
            <v>681.37</v>
          </cell>
          <cell r="BL1372">
            <v>8.11</v>
          </cell>
          <cell r="BM1372">
            <v>0</v>
          </cell>
          <cell r="BN1372">
            <v>756.02</v>
          </cell>
          <cell r="BP1372">
            <v>95.89</v>
          </cell>
          <cell r="BQ1372">
            <v>0.89</v>
          </cell>
          <cell r="BR1372">
            <v>0.68</v>
          </cell>
          <cell r="BX1372">
            <v>0</v>
          </cell>
          <cell r="BZ1372">
            <v>3507.2300000000014</v>
          </cell>
          <cell r="CA1372">
            <v>2033.2699999999998</v>
          </cell>
          <cell r="CB1372">
            <v>4312.3100000000013</v>
          </cell>
          <cell r="CC1372">
            <v>3846.9900000000057</v>
          </cell>
          <cell r="CD1372">
            <v>3077.7899999999995</v>
          </cell>
          <cell r="CE1372">
            <v>1955.4599999999994</v>
          </cell>
          <cell r="CF1372">
            <v>3926.6299999999997</v>
          </cell>
          <cell r="CG1372">
            <v>2748.67</v>
          </cell>
          <cell r="CH1372">
            <v>2254.1199999999994</v>
          </cell>
          <cell r="CI1372">
            <v>2673.1499999999987</v>
          </cell>
          <cell r="CJ1372">
            <v>1699.5567000000008</v>
          </cell>
          <cell r="CK1372">
            <v>1370.2999999999997</v>
          </cell>
          <cell r="CL1372">
            <v>1956.2899999999984</v>
          </cell>
          <cell r="CM1372">
            <v>1946.8599999999994</v>
          </cell>
          <cell r="CN1372">
            <v>414.411</v>
          </cell>
          <cell r="CO1372">
            <v>402.62800000000021</v>
          </cell>
          <cell r="CP1372">
            <v>149.13658099999998</v>
          </cell>
          <cell r="CQ1372">
            <v>130.66645100000011</v>
          </cell>
          <cell r="CR1372">
            <v>3216.7600000000011</v>
          </cell>
          <cell r="CS1372">
            <v>2950.0699999999988</v>
          </cell>
          <cell r="CT1372">
            <v>286.34700000000004</v>
          </cell>
          <cell r="CU1372">
            <v>156.29399999999993</v>
          </cell>
          <cell r="CV1372">
            <v>1780.7199999999991</v>
          </cell>
          <cell r="CW1372">
            <v>1299.6199999999997</v>
          </cell>
          <cell r="CX1372">
            <v>139.05999999999995</v>
          </cell>
          <cell r="CY1372">
            <v>145.09000000000012</v>
          </cell>
        </row>
        <row r="1373">
          <cell r="A1373">
            <v>43010</v>
          </cell>
          <cell r="B1373">
            <v>2</v>
          </cell>
          <cell r="C1373">
            <v>10</v>
          </cell>
          <cell r="D1373">
            <v>2017</v>
          </cell>
          <cell r="E1373" t="str">
            <v>2102017</v>
          </cell>
          <cell r="F1373">
            <v>241.05</v>
          </cell>
          <cell r="H1373">
            <v>4433.7299999999996</v>
          </cell>
          <cell r="I1373">
            <v>24.3</v>
          </cell>
          <cell r="J1373">
            <v>3</v>
          </cell>
          <cell r="K1373">
            <v>154.13</v>
          </cell>
          <cell r="M1373">
            <v>4730.51</v>
          </cell>
          <cell r="N1373">
            <v>36.229999999999997</v>
          </cell>
          <cell r="O1373">
            <v>3</v>
          </cell>
          <cell r="P1373">
            <v>171.41</v>
          </cell>
          <cell r="R1373">
            <v>4102.51</v>
          </cell>
          <cell r="S1373">
            <v>45.31</v>
          </cell>
          <cell r="T1373">
            <v>5.03</v>
          </cell>
          <cell r="U1373">
            <v>148.63</v>
          </cell>
          <cell r="W1373">
            <v>3567.46</v>
          </cell>
          <cell r="X1373">
            <v>17.739999999999998</v>
          </cell>
          <cell r="Y1373">
            <v>7.05</v>
          </cell>
          <cell r="Z1373">
            <v>87.63</v>
          </cell>
          <cell r="AB1373">
            <v>3035.88</v>
          </cell>
          <cell r="AC1373">
            <v>10.34</v>
          </cell>
          <cell r="AD1373">
            <v>5.29</v>
          </cell>
          <cell r="AE1373">
            <v>103.04</v>
          </cell>
          <cell r="AG1373">
            <v>605.49</v>
          </cell>
          <cell r="AH1373">
            <v>5.46</v>
          </cell>
          <cell r="AI1373">
            <v>13.56</v>
          </cell>
          <cell r="AJ1373">
            <v>58.12</v>
          </cell>
          <cell r="AL1373">
            <v>14.34</v>
          </cell>
          <cell r="AM1373">
            <v>7.0000000000000007E-2</v>
          </cell>
          <cell r="AN1373">
            <v>5.03</v>
          </cell>
          <cell r="AO1373">
            <v>89.51</v>
          </cell>
          <cell r="AQ1373">
            <v>268.77</v>
          </cell>
          <cell r="AR1373">
            <v>1.88</v>
          </cell>
          <cell r="AS1373">
            <v>0.94</v>
          </cell>
          <cell r="AT1373">
            <v>391.5</v>
          </cell>
          <cell r="AV1373">
            <v>173.05200000000002</v>
          </cell>
          <cell r="AW1373">
            <v>1.678142</v>
          </cell>
          <cell r="AX1373">
            <v>0.283142</v>
          </cell>
          <cell r="AY1373">
            <v>180.55</v>
          </cell>
          <cell r="BA1373">
            <v>1336.77</v>
          </cell>
          <cell r="BB1373">
            <v>28.14</v>
          </cell>
          <cell r="BC1373">
            <v>19.950000000000003</v>
          </cell>
          <cell r="BD1373">
            <v>284.05</v>
          </cell>
          <cell r="BF1373">
            <v>157.88</v>
          </cell>
          <cell r="BG1373">
            <v>0.9</v>
          </cell>
          <cell r="BH1373">
            <v>1.02</v>
          </cell>
          <cell r="BI1373">
            <v>140.52000000000001</v>
          </cell>
          <cell r="BK1373">
            <v>686.3</v>
          </cell>
          <cell r="BL1373">
            <v>5.76</v>
          </cell>
          <cell r="BM1373">
            <v>0</v>
          </cell>
          <cell r="BN1373">
            <v>756.1</v>
          </cell>
          <cell r="BP1373">
            <v>96.65</v>
          </cell>
          <cell r="BQ1373">
            <v>1.83</v>
          </cell>
          <cell r="BR1373">
            <v>1.05</v>
          </cell>
          <cell r="BX1373">
            <v>0</v>
          </cell>
          <cell r="BZ1373">
            <v>3531.5300000000016</v>
          </cell>
          <cell r="CA1373">
            <v>2036.2699999999998</v>
          </cell>
          <cell r="CB1373">
            <v>4348.5400000000009</v>
          </cell>
          <cell r="CC1373">
            <v>3849.9900000000057</v>
          </cell>
          <cell r="CD1373">
            <v>3123.0999999999995</v>
          </cell>
          <cell r="CE1373">
            <v>1960.4899999999993</v>
          </cell>
          <cell r="CF1373">
            <v>3944.3699999999994</v>
          </cell>
          <cell r="CG1373">
            <v>2755.7200000000003</v>
          </cell>
          <cell r="CH1373">
            <v>2264.4599999999996</v>
          </cell>
          <cell r="CI1373">
            <v>2678.4399999999987</v>
          </cell>
          <cell r="CJ1373">
            <v>1705.0167000000008</v>
          </cell>
          <cell r="CK1373">
            <v>1383.8599999999997</v>
          </cell>
          <cell r="CL1373">
            <v>1956.3599999999983</v>
          </cell>
          <cell r="CM1373">
            <v>1951.8899999999994</v>
          </cell>
          <cell r="CN1373">
            <v>416.291</v>
          </cell>
          <cell r="CO1373">
            <v>403.56800000000021</v>
          </cell>
          <cell r="CP1373">
            <v>150.81472299999999</v>
          </cell>
          <cell r="CQ1373">
            <v>130.94959300000011</v>
          </cell>
          <cell r="CR1373">
            <v>3244.900000000001</v>
          </cell>
          <cell r="CS1373">
            <v>2970.0199999999986</v>
          </cell>
          <cell r="CT1373">
            <v>287.24700000000001</v>
          </cell>
          <cell r="CU1373">
            <v>157.31399999999994</v>
          </cell>
          <cell r="CV1373">
            <v>1786.4799999999991</v>
          </cell>
          <cell r="CW1373">
            <v>1299.6199999999997</v>
          </cell>
          <cell r="CX1373">
            <v>140.88999999999996</v>
          </cell>
          <cell r="CY1373">
            <v>146.14000000000013</v>
          </cell>
        </row>
        <row r="1374">
          <cell r="A1374">
            <v>43011</v>
          </cell>
          <cell r="B1374">
            <v>3</v>
          </cell>
          <cell r="C1374">
            <v>10</v>
          </cell>
          <cell r="D1374">
            <v>2017</v>
          </cell>
          <cell r="E1374" t="str">
            <v>3102017</v>
          </cell>
          <cell r="F1374">
            <v>241.14</v>
          </cell>
          <cell r="H1374">
            <v>4454.1099999999997</v>
          </cell>
          <cell r="I1374">
            <v>23.88</v>
          </cell>
          <cell r="J1374">
            <v>3</v>
          </cell>
          <cell r="K1374">
            <v>154.22</v>
          </cell>
          <cell r="M1374">
            <v>4751.41</v>
          </cell>
          <cell r="N1374">
            <v>24.61</v>
          </cell>
          <cell r="O1374">
            <v>2.95</v>
          </cell>
          <cell r="P1374">
            <v>171.51</v>
          </cell>
          <cell r="R1374">
            <v>4139.25</v>
          </cell>
          <cell r="S1374">
            <v>42.43</v>
          </cell>
          <cell r="T1374">
            <v>5.04</v>
          </cell>
          <cell r="U1374">
            <v>148.69</v>
          </cell>
          <cell r="W1374">
            <v>3587.1</v>
          </cell>
          <cell r="X1374">
            <v>27.61</v>
          </cell>
          <cell r="Y1374">
            <v>7.07</v>
          </cell>
          <cell r="Z1374">
            <v>87.67</v>
          </cell>
          <cell r="AB1374">
            <v>3042.1</v>
          </cell>
          <cell r="AC1374">
            <v>11.67</v>
          </cell>
          <cell r="AD1374">
            <v>5.0599999999999996</v>
          </cell>
          <cell r="AE1374">
            <v>102.83</v>
          </cell>
          <cell r="AG1374">
            <v>596.9</v>
          </cell>
          <cell r="AH1374">
            <v>5.07</v>
          </cell>
          <cell r="AI1374">
            <v>13.55</v>
          </cell>
          <cell r="AJ1374">
            <v>58.08</v>
          </cell>
          <cell r="AL1374">
            <v>14.04</v>
          </cell>
          <cell r="AM1374">
            <v>4.76</v>
          </cell>
          <cell r="AN1374">
            <v>5.04</v>
          </cell>
          <cell r="AO1374">
            <v>89.55</v>
          </cell>
          <cell r="AQ1374">
            <v>269.92</v>
          </cell>
          <cell r="AR1374">
            <v>2.21</v>
          </cell>
          <cell r="AS1374">
            <v>0.94</v>
          </cell>
          <cell r="AT1374">
            <v>391.58</v>
          </cell>
          <cell r="AV1374">
            <v>174.06599999999997</v>
          </cell>
          <cell r="AW1374">
            <v>1.225697</v>
          </cell>
          <cell r="AX1374">
            <v>0.211697</v>
          </cell>
          <cell r="AY1374">
            <v>180.6</v>
          </cell>
          <cell r="BA1374">
            <v>1353.45</v>
          </cell>
          <cell r="BB1374">
            <v>37.729999999999997</v>
          </cell>
          <cell r="BC1374">
            <v>19.509999999999998</v>
          </cell>
          <cell r="BD1374">
            <v>284.04000000000002</v>
          </cell>
          <cell r="BF1374">
            <v>157.66</v>
          </cell>
          <cell r="BG1374">
            <v>0.82</v>
          </cell>
          <cell r="BH1374">
            <v>0.92999999999999994</v>
          </cell>
          <cell r="BI1374">
            <v>140.62</v>
          </cell>
          <cell r="BK1374">
            <v>711.11</v>
          </cell>
          <cell r="BL1374">
            <v>25.64</v>
          </cell>
          <cell r="BM1374">
            <v>0</v>
          </cell>
          <cell r="BN1374">
            <v>756.05</v>
          </cell>
          <cell r="BP1374">
            <v>96.18</v>
          </cell>
          <cell r="BQ1374">
            <v>0.6</v>
          </cell>
          <cell r="BR1374">
            <v>1.05</v>
          </cell>
          <cell r="BX1374">
            <v>0</v>
          </cell>
          <cell r="BZ1374">
            <v>3555.4100000000017</v>
          </cell>
          <cell r="CA1374">
            <v>2039.2699999999998</v>
          </cell>
          <cell r="CB1374">
            <v>4373.1500000000005</v>
          </cell>
          <cell r="CC1374">
            <v>3852.9400000000055</v>
          </cell>
          <cell r="CD1374">
            <v>3165.5299999999993</v>
          </cell>
          <cell r="CE1374">
            <v>1965.5299999999993</v>
          </cell>
          <cell r="CF1374">
            <v>3971.9799999999996</v>
          </cell>
          <cell r="CG1374">
            <v>2762.7900000000004</v>
          </cell>
          <cell r="CH1374">
            <v>2276.1299999999997</v>
          </cell>
          <cell r="CI1374">
            <v>2683.4999999999986</v>
          </cell>
          <cell r="CJ1374">
            <v>1710.0867000000007</v>
          </cell>
          <cell r="CK1374">
            <v>1397.4099999999996</v>
          </cell>
          <cell r="CL1374">
            <v>1961.1199999999983</v>
          </cell>
          <cell r="CM1374">
            <v>1956.9299999999994</v>
          </cell>
          <cell r="CN1374">
            <v>418.50099999999998</v>
          </cell>
          <cell r="CO1374">
            <v>404.50800000000021</v>
          </cell>
          <cell r="CP1374">
            <v>152.04041999999998</v>
          </cell>
          <cell r="CQ1374">
            <v>131.16129000000009</v>
          </cell>
          <cell r="CR1374">
            <v>3282.630000000001</v>
          </cell>
          <cell r="CS1374">
            <v>2989.5299999999988</v>
          </cell>
          <cell r="CT1374">
            <v>288.06700000000001</v>
          </cell>
          <cell r="CU1374">
            <v>158.24399999999994</v>
          </cell>
          <cell r="CV1374">
            <v>1812.1199999999992</v>
          </cell>
          <cell r="CW1374">
            <v>1299.6199999999997</v>
          </cell>
          <cell r="CX1374">
            <v>141.48999999999995</v>
          </cell>
          <cell r="CY1374">
            <v>147.19000000000014</v>
          </cell>
        </row>
        <row r="1375">
          <cell r="A1375">
            <v>43012</v>
          </cell>
          <cell r="B1375">
            <v>4</v>
          </cell>
          <cell r="C1375">
            <v>10</v>
          </cell>
          <cell r="D1375">
            <v>2017</v>
          </cell>
          <cell r="E1375" t="str">
            <v>4102017</v>
          </cell>
          <cell r="F1375">
            <v>241.24</v>
          </cell>
          <cell r="H1375">
            <v>4476.82</v>
          </cell>
          <cell r="I1375">
            <v>26.25</v>
          </cell>
          <cell r="J1375">
            <v>3</v>
          </cell>
          <cell r="K1375">
            <v>154.33000000000001</v>
          </cell>
          <cell r="M1375">
            <v>4777</v>
          </cell>
          <cell r="N1375">
            <v>29.34</v>
          </cell>
          <cell r="O1375">
            <v>3</v>
          </cell>
          <cell r="P1375">
            <v>171.62</v>
          </cell>
          <cell r="R1375">
            <v>4179.74</v>
          </cell>
          <cell r="S1375">
            <v>46.25</v>
          </cell>
          <cell r="T1375">
            <v>5</v>
          </cell>
          <cell r="U1375">
            <v>148.77000000000001</v>
          </cell>
          <cell r="W1375">
            <v>3613.34</v>
          </cell>
          <cell r="X1375">
            <v>34.159999999999997</v>
          </cell>
          <cell r="Y1375">
            <v>7.02</v>
          </cell>
          <cell r="Z1375">
            <v>87.69</v>
          </cell>
          <cell r="AB1375">
            <v>3045.22</v>
          </cell>
          <cell r="AC1375">
            <v>8.7200000000000006</v>
          </cell>
          <cell r="AD1375">
            <v>5.21</v>
          </cell>
          <cell r="AE1375">
            <v>102.65</v>
          </cell>
          <cell r="AG1375">
            <v>589.58000000000004</v>
          </cell>
          <cell r="AH1375">
            <v>4.87</v>
          </cell>
          <cell r="AI1375">
            <v>12.08</v>
          </cell>
          <cell r="AJ1375">
            <v>58.04</v>
          </cell>
          <cell r="AL1375">
            <v>13.75</v>
          </cell>
          <cell r="AM1375">
            <v>4.72</v>
          </cell>
          <cell r="AN1375">
            <v>5</v>
          </cell>
          <cell r="AO1375">
            <v>89.6</v>
          </cell>
          <cell r="AQ1375">
            <v>271.36</v>
          </cell>
          <cell r="AR1375">
            <v>2.4500000000000002</v>
          </cell>
          <cell r="AS1375">
            <v>0.94</v>
          </cell>
          <cell r="AT1375">
            <v>391.71</v>
          </cell>
          <cell r="AV1375">
            <v>175.714</v>
          </cell>
          <cell r="AW1375">
            <v>1.859896</v>
          </cell>
          <cell r="AX1375">
            <v>0.211896</v>
          </cell>
          <cell r="AY1375">
            <v>180.7</v>
          </cell>
          <cell r="BA1375">
            <v>1387.05</v>
          </cell>
          <cell r="BB1375">
            <v>55.12</v>
          </cell>
          <cell r="BC1375">
            <v>19.98</v>
          </cell>
          <cell r="BD1375">
            <v>284.02999999999997</v>
          </cell>
          <cell r="BF1375">
            <v>157.44</v>
          </cell>
          <cell r="BG1375">
            <v>0.66</v>
          </cell>
          <cell r="BH1375">
            <v>0.78</v>
          </cell>
          <cell r="BI1375">
            <v>140.66999999999999</v>
          </cell>
          <cell r="BK1375">
            <v>723.6</v>
          </cell>
          <cell r="BL1375">
            <v>13.33</v>
          </cell>
          <cell r="BM1375">
            <v>0</v>
          </cell>
          <cell r="BN1375">
            <v>756.12</v>
          </cell>
          <cell r="BP1375">
            <v>96.84</v>
          </cell>
          <cell r="BQ1375">
            <v>1.74</v>
          </cell>
          <cell r="BR1375">
            <v>1.05</v>
          </cell>
          <cell r="BX1375">
            <v>0</v>
          </cell>
          <cell r="BZ1375">
            <v>3581.6600000000017</v>
          </cell>
          <cell r="CA1375">
            <v>2042.2699999999998</v>
          </cell>
          <cell r="CB1375">
            <v>4402.4900000000007</v>
          </cell>
          <cell r="CC1375">
            <v>3855.9400000000055</v>
          </cell>
          <cell r="CD1375">
            <v>3211.7799999999993</v>
          </cell>
          <cell r="CE1375">
            <v>1970.5299999999993</v>
          </cell>
          <cell r="CF1375">
            <v>4006.1399999999994</v>
          </cell>
          <cell r="CG1375">
            <v>2769.8100000000004</v>
          </cell>
          <cell r="CH1375">
            <v>2284.8499999999995</v>
          </cell>
          <cell r="CI1375">
            <v>2688.7099999999987</v>
          </cell>
          <cell r="CJ1375">
            <v>1714.9567000000006</v>
          </cell>
          <cell r="CK1375">
            <v>1409.4899999999996</v>
          </cell>
          <cell r="CL1375">
            <v>1965.8399999999983</v>
          </cell>
          <cell r="CM1375">
            <v>1961.9299999999994</v>
          </cell>
          <cell r="CN1375">
            <v>420.95099999999996</v>
          </cell>
          <cell r="CO1375">
            <v>405.44800000000021</v>
          </cell>
          <cell r="CP1375">
            <v>153.90031599999998</v>
          </cell>
          <cell r="CQ1375">
            <v>131.37318600000009</v>
          </cell>
          <cell r="CR1375">
            <v>3337.7500000000009</v>
          </cell>
          <cell r="CS1375">
            <v>3009.5099999999989</v>
          </cell>
          <cell r="CT1375">
            <v>288.72700000000003</v>
          </cell>
          <cell r="CU1375">
            <v>159.02399999999994</v>
          </cell>
          <cell r="CV1375">
            <v>1825.4499999999991</v>
          </cell>
          <cell r="CW1375">
            <v>1299.6199999999997</v>
          </cell>
          <cell r="CX1375">
            <v>143.22999999999996</v>
          </cell>
          <cell r="CY1375">
            <v>148.24000000000015</v>
          </cell>
        </row>
        <row r="1376">
          <cell r="A1376">
            <v>43013</v>
          </cell>
          <cell r="B1376">
            <v>5</v>
          </cell>
          <cell r="C1376">
            <v>10</v>
          </cell>
          <cell r="D1376">
            <v>2017</v>
          </cell>
          <cell r="E1376" t="str">
            <v>5102017</v>
          </cell>
          <cell r="F1376">
            <v>241.4</v>
          </cell>
          <cell r="H1376">
            <v>4513.3</v>
          </cell>
          <cell r="I1376">
            <v>40.01</v>
          </cell>
          <cell r="J1376">
            <v>3</v>
          </cell>
          <cell r="K1376">
            <v>154.47999999999999</v>
          </cell>
          <cell r="M1376">
            <v>4811.96</v>
          </cell>
          <cell r="N1376">
            <v>36.65</v>
          </cell>
          <cell r="O1376">
            <v>0.93</v>
          </cell>
          <cell r="P1376">
            <v>171.79</v>
          </cell>
          <cell r="R1376">
            <v>4242.45</v>
          </cell>
          <cell r="S1376">
            <v>69.63</v>
          </cell>
          <cell r="T1376">
            <v>5.03</v>
          </cell>
          <cell r="U1376">
            <v>148.85</v>
          </cell>
          <cell r="W1376">
            <v>3639.65</v>
          </cell>
          <cell r="X1376">
            <v>34.26</v>
          </cell>
          <cell r="Y1376">
            <v>7.05</v>
          </cell>
          <cell r="Z1376">
            <v>87.74</v>
          </cell>
          <cell r="AB1376">
            <v>3053.01</v>
          </cell>
          <cell r="AC1376">
            <v>12.98</v>
          </cell>
          <cell r="AD1376">
            <v>4.8</v>
          </cell>
          <cell r="AE1376">
            <v>102.48</v>
          </cell>
          <cell r="AG1376">
            <v>582.70000000000005</v>
          </cell>
          <cell r="AH1376">
            <v>6.73</v>
          </cell>
          <cell r="AI1376">
            <v>13.5</v>
          </cell>
          <cell r="AJ1376">
            <v>58.23</v>
          </cell>
          <cell r="AL1376">
            <v>15.16</v>
          </cell>
          <cell r="AM1376">
            <v>6.46</v>
          </cell>
          <cell r="AN1376">
            <v>5.03</v>
          </cell>
          <cell r="AO1376">
            <v>89.66</v>
          </cell>
          <cell r="AQ1376">
            <v>273.08999999999997</v>
          </cell>
          <cell r="AR1376">
            <v>2.2799999999999998</v>
          </cell>
          <cell r="AS1376">
            <v>0.47</v>
          </cell>
          <cell r="AT1376">
            <v>391.9</v>
          </cell>
          <cell r="AV1376">
            <v>178.12299999999999</v>
          </cell>
          <cell r="AW1376">
            <v>2.6211730000000002</v>
          </cell>
          <cell r="AX1376">
            <v>0.212173</v>
          </cell>
          <cell r="AY1376">
            <v>180.87</v>
          </cell>
          <cell r="BA1376">
            <v>1444.86</v>
          </cell>
          <cell r="BB1376">
            <v>81.16</v>
          </cell>
          <cell r="BC1376">
            <v>21.79</v>
          </cell>
          <cell r="BD1376">
            <v>284.02999999999997</v>
          </cell>
          <cell r="BF1376">
            <v>157.44</v>
          </cell>
          <cell r="BG1376">
            <v>0.82</v>
          </cell>
          <cell r="BH1376">
            <v>0.73</v>
          </cell>
          <cell r="BI1376">
            <v>140.69999999999999</v>
          </cell>
          <cell r="BK1376">
            <v>731.13</v>
          </cell>
          <cell r="BL1376">
            <v>11.49</v>
          </cell>
          <cell r="BM1376">
            <v>3.12</v>
          </cell>
          <cell r="BN1376">
            <v>756.72</v>
          </cell>
          <cell r="BP1376">
            <v>102.66</v>
          </cell>
          <cell r="BQ1376">
            <v>6.88</v>
          </cell>
          <cell r="BR1376">
            <v>1.04</v>
          </cell>
          <cell r="BX1376">
            <v>0</v>
          </cell>
          <cell r="BZ1376">
            <v>3621.6700000000019</v>
          </cell>
          <cell r="CA1376">
            <v>2045.2699999999998</v>
          </cell>
          <cell r="CB1376">
            <v>4439.1400000000003</v>
          </cell>
          <cell r="CC1376">
            <v>3856.8700000000053</v>
          </cell>
          <cell r="CD1376">
            <v>3281.4099999999994</v>
          </cell>
          <cell r="CE1376">
            <v>1975.5599999999993</v>
          </cell>
          <cell r="CF1376">
            <v>4040.3999999999996</v>
          </cell>
          <cell r="CG1376">
            <v>2776.8600000000006</v>
          </cell>
          <cell r="CH1376">
            <v>2297.8299999999995</v>
          </cell>
          <cell r="CI1376">
            <v>2693.5099999999989</v>
          </cell>
          <cell r="CJ1376">
            <v>1721.6867000000007</v>
          </cell>
          <cell r="CK1376">
            <v>1422.9899999999996</v>
          </cell>
          <cell r="CL1376">
            <v>1972.2999999999984</v>
          </cell>
          <cell r="CM1376">
            <v>1966.9599999999994</v>
          </cell>
          <cell r="CN1376">
            <v>423.23099999999994</v>
          </cell>
          <cell r="CO1376">
            <v>405.91800000000023</v>
          </cell>
          <cell r="CP1376">
            <v>156.52148899999997</v>
          </cell>
          <cell r="CQ1376">
            <v>131.5853590000001</v>
          </cell>
          <cell r="CR1376">
            <v>3418.9100000000008</v>
          </cell>
          <cell r="CS1376">
            <v>3031.2999999999988</v>
          </cell>
          <cell r="CT1376">
            <v>289.54700000000003</v>
          </cell>
          <cell r="CU1376">
            <v>159.75399999999993</v>
          </cell>
          <cell r="CV1376">
            <v>1836.9399999999991</v>
          </cell>
          <cell r="CW1376">
            <v>1302.7399999999996</v>
          </cell>
          <cell r="CX1376">
            <v>150.10999999999996</v>
          </cell>
          <cell r="CY1376">
            <v>149.28000000000014</v>
          </cell>
        </row>
        <row r="1377">
          <cell r="A1377">
            <v>43014</v>
          </cell>
          <cell r="B1377">
            <v>6</v>
          </cell>
          <cell r="C1377">
            <v>10</v>
          </cell>
          <cell r="D1377">
            <v>2017</v>
          </cell>
          <cell r="E1377" t="str">
            <v>6102017</v>
          </cell>
          <cell r="F1377">
            <v>241.75</v>
          </cell>
          <cell r="H1377">
            <v>4593.7</v>
          </cell>
          <cell r="I1377">
            <v>82.43</v>
          </cell>
          <cell r="J1377">
            <v>1.5</v>
          </cell>
          <cell r="K1377">
            <v>154.6</v>
          </cell>
          <cell r="M1377">
            <v>4839.9799999999996</v>
          </cell>
          <cell r="N1377">
            <v>29.73</v>
          </cell>
          <cell r="O1377">
            <v>0.95</v>
          </cell>
          <cell r="P1377">
            <v>171.95</v>
          </cell>
          <cell r="R1377">
            <v>4301.63</v>
          </cell>
          <cell r="S1377">
            <v>68.03</v>
          </cell>
          <cell r="T1377">
            <v>4.01</v>
          </cell>
          <cell r="U1377">
            <v>148.91</v>
          </cell>
          <cell r="W1377">
            <v>3659.42</v>
          </cell>
          <cell r="X1377">
            <v>26.74</v>
          </cell>
          <cell r="Y1377">
            <v>6.07</v>
          </cell>
          <cell r="Z1377">
            <v>87.74</v>
          </cell>
          <cell r="AB1377">
            <v>3053.01</v>
          </cell>
          <cell r="AC1377">
            <v>9.31</v>
          </cell>
          <cell r="AD1377">
            <v>8.92</v>
          </cell>
          <cell r="AE1377">
            <v>102.35</v>
          </cell>
          <cell r="AG1377">
            <v>577.46</v>
          </cell>
          <cell r="AH1377">
            <v>7.31</v>
          </cell>
          <cell r="AI1377">
            <v>12.43</v>
          </cell>
          <cell r="AJ1377">
            <v>58.87</v>
          </cell>
          <cell r="AL1377">
            <v>19.91</v>
          </cell>
          <cell r="AM1377">
            <v>8.7899999999999991</v>
          </cell>
          <cell r="AN1377">
            <v>4.01</v>
          </cell>
          <cell r="AO1377">
            <v>89.73</v>
          </cell>
          <cell r="AQ1377">
            <v>275.12</v>
          </cell>
          <cell r="AR1377">
            <v>2.57</v>
          </cell>
          <cell r="AS1377">
            <v>0.47</v>
          </cell>
          <cell r="AT1377">
            <v>392.18</v>
          </cell>
          <cell r="AV1377">
            <v>181.673</v>
          </cell>
          <cell r="AW1377">
            <v>3.7626219999999999</v>
          </cell>
          <cell r="AX1377">
            <v>0.21262200000000001</v>
          </cell>
          <cell r="AY1377">
            <v>181.11</v>
          </cell>
          <cell r="BA1377">
            <v>1523.8</v>
          </cell>
          <cell r="BB1377">
            <v>101.98</v>
          </cell>
          <cell r="BC1377">
            <v>21.48</v>
          </cell>
          <cell r="BD1377">
            <v>284.02999999999997</v>
          </cell>
          <cell r="BF1377">
            <v>157.44</v>
          </cell>
          <cell r="BG1377">
            <v>0.77</v>
          </cell>
          <cell r="BH1377">
            <v>0.67999999999999994</v>
          </cell>
          <cell r="BI1377">
            <v>140.76</v>
          </cell>
          <cell r="BK1377">
            <v>746.24</v>
          </cell>
          <cell r="BL1377">
            <v>15.96</v>
          </cell>
          <cell r="BM1377">
            <v>0</v>
          </cell>
          <cell r="BN1377">
            <v>757.61</v>
          </cell>
          <cell r="BP1377">
            <v>111.64</v>
          </cell>
          <cell r="BQ1377">
            <v>10.050000000000001</v>
          </cell>
          <cell r="BR1377">
            <v>1.04</v>
          </cell>
          <cell r="BX1377">
            <v>0</v>
          </cell>
          <cell r="BZ1377">
            <v>3704.1000000000017</v>
          </cell>
          <cell r="CA1377">
            <v>2046.7699999999998</v>
          </cell>
          <cell r="CB1377">
            <v>4468.87</v>
          </cell>
          <cell r="CC1377">
            <v>3857.8200000000052</v>
          </cell>
          <cell r="CD1377">
            <v>3349.4399999999996</v>
          </cell>
          <cell r="CE1377">
            <v>1979.5699999999993</v>
          </cell>
          <cell r="CF1377">
            <v>4067.1399999999994</v>
          </cell>
          <cell r="CG1377">
            <v>2782.9300000000007</v>
          </cell>
          <cell r="CH1377">
            <v>2307.1399999999994</v>
          </cell>
          <cell r="CI1377">
            <v>2702.4299999999989</v>
          </cell>
          <cell r="CJ1377">
            <v>1728.9967000000006</v>
          </cell>
          <cell r="CK1377">
            <v>1435.4199999999996</v>
          </cell>
          <cell r="CL1377">
            <v>1981.0899999999983</v>
          </cell>
          <cell r="CM1377">
            <v>1970.9699999999993</v>
          </cell>
          <cell r="CN1377">
            <v>425.80099999999993</v>
          </cell>
          <cell r="CO1377">
            <v>406.38800000000026</v>
          </cell>
          <cell r="CP1377">
            <v>160.28411099999997</v>
          </cell>
          <cell r="CQ1377">
            <v>131.79798100000011</v>
          </cell>
          <cell r="CR1377">
            <v>3520.8900000000008</v>
          </cell>
          <cell r="CS1377">
            <v>3052.7799999999988</v>
          </cell>
          <cell r="CT1377">
            <v>290.31700000000001</v>
          </cell>
          <cell r="CU1377">
            <v>160.43399999999994</v>
          </cell>
          <cell r="CV1377">
            <v>1852.8999999999992</v>
          </cell>
          <cell r="CW1377">
            <v>1302.7399999999996</v>
          </cell>
          <cell r="CX1377">
            <v>160.15999999999997</v>
          </cell>
          <cell r="CY1377">
            <v>150.32000000000014</v>
          </cell>
        </row>
        <row r="1378">
          <cell r="A1378">
            <v>43015</v>
          </cell>
          <cell r="B1378">
            <v>7</v>
          </cell>
          <cell r="C1378">
            <v>10</v>
          </cell>
          <cell r="D1378">
            <v>2017</v>
          </cell>
          <cell r="E1378" t="str">
            <v>7102017</v>
          </cell>
          <cell r="F1378">
            <v>242.24</v>
          </cell>
          <cell r="H1378">
            <v>4707.6000000000004</v>
          </cell>
          <cell r="I1378">
            <v>116</v>
          </cell>
          <cell r="J1378">
            <v>1.5</v>
          </cell>
          <cell r="K1378">
            <v>154.72999999999999</v>
          </cell>
          <cell r="M1378">
            <v>4870.3900000000003</v>
          </cell>
          <cell r="N1378">
            <v>31.17</v>
          </cell>
          <cell r="O1378">
            <v>0</v>
          </cell>
          <cell r="P1378">
            <v>172.13</v>
          </cell>
          <cell r="R1378">
            <v>4368.3999999999996</v>
          </cell>
          <cell r="S1378">
            <v>69.239999999999995</v>
          </cell>
          <cell r="T1378">
            <v>3.97</v>
          </cell>
          <cell r="U1378">
            <v>148.97</v>
          </cell>
          <cell r="W1378">
            <v>3679.23</v>
          </cell>
          <cell r="X1378">
            <v>26.83</v>
          </cell>
          <cell r="Y1378">
            <v>6.13</v>
          </cell>
          <cell r="Z1378">
            <v>87.75</v>
          </cell>
          <cell r="AB1378">
            <v>3054.57</v>
          </cell>
          <cell r="AC1378">
            <v>9.7899999999999991</v>
          </cell>
          <cell r="AD1378">
            <v>7.84</v>
          </cell>
          <cell r="AE1378">
            <v>102.23</v>
          </cell>
          <cell r="AG1378">
            <v>572.65</v>
          </cell>
          <cell r="AH1378">
            <v>8.7799999999999994</v>
          </cell>
          <cell r="AI1378">
            <v>13.49</v>
          </cell>
          <cell r="AJ1378">
            <v>58.59</v>
          </cell>
          <cell r="AL1378">
            <v>17.829999999999998</v>
          </cell>
          <cell r="AM1378">
            <v>1.91</v>
          </cell>
          <cell r="AN1378">
            <v>3.97</v>
          </cell>
          <cell r="AO1378">
            <v>89.8</v>
          </cell>
          <cell r="AQ1378">
            <v>277.14999999999998</v>
          </cell>
          <cell r="AR1378">
            <v>2.58</v>
          </cell>
          <cell r="AS1378">
            <v>0.47</v>
          </cell>
          <cell r="AT1378">
            <v>392.36</v>
          </cell>
          <cell r="AV1378">
            <v>183.95499999999998</v>
          </cell>
          <cell r="AW1378">
            <v>2.5377489999999998</v>
          </cell>
          <cell r="AX1378">
            <v>0.255749</v>
          </cell>
          <cell r="AY1378">
            <v>181.3</v>
          </cell>
          <cell r="BA1378">
            <v>1586.69</v>
          </cell>
          <cell r="BB1378">
            <v>89.8</v>
          </cell>
          <cell r="BC1378">
            <v>25.33</v>
          </cell>
          <cell r="BD1378">
            <v>284.02999999999997</v>
          </cell>
          <cell r="BF1378">
            <v>157.44</v>
          </cell>
          <cell r="BG1378">
            <v>0.85</v>
          </cell>
          <cell r="BH1378">
            <v>0.76</v>
          </cell>
          <cell r="BI1378">
            <v>140.81</v>
          </cell>
          <cell r="BK1378">
            <v>758.9</v>
          </cell>
          <cell r="BL1378">
            <v>13.52</v>
          </cell>
          <cell r="BM1378">
            <v>0</v>
          </cell>
          <cell r="BN1378">
            <v>757.98</v>
          </cell>
          <cell r="BP1378">
            <v>115.5</v>
          </cell>
          <cell r="BQ1378">
            <v>4.93</v>
          </cell>
          <cell r="BR1378">
            <v>1.04</v>
          </cell>
          <cell r="BX1378">
            <v>0</v>
          </cell>
          <cell r="BZ1378">
            <v>3820.1000000000017</v>
          </cell>
          <cell r="CA1378">
            <v>2048.2699999999995</v>
          </cell>
          <cell r="CB1378">
            <v>4500.04</v>
          </cell>
          <cell r="CC1378">
            <v>3857.8200000000052</v>
          </cell>
          <cell r="CD1378">
            <v>3418.6799999999994</v>
          </cell>
          <cell r="CE1378">
            <v>1983.5399999999993</v>
          </cell>
          <cell r="CF1378">
            <v>4093.9699999999993</v>
          </cell>
          <cell r="CG1378">
            <v>2789.0600000000009</v>
          </cell>
          <cell r="CH1378">
            <v>2316.9299999999994</v>
          </cell>
          <cell r="CI1378">
            <v>2710.2699999999991</v>
          </cell>
          <cell r="CJ1378">
            <v>1737.7767000000006</v>
          </cell>
          <cell r="CK1378">
            <v>1448.9099999999996</v>
          </cell>
          <cell r="CL1378">
            <v>1982.9999999999984</v>
          </cell>
          <cell r="CM1378">
            <v>1974.9399999999994</v>
          </cell>
          <cell r="CN1378">
            <v>428.38099999999991</v>
          </cell>
          <cell r="CO1378">
            <v>406.85800000000029</v>
          </cell>
          <cell r="CP1378">
            <v>162.82185999999996</v>
          </cell>
          <cell r="CQ1378">
            <v>132.05373000000012</v>
          </cell>
          <cell r="CR1378">
            <v>3610.690000000001</v>
          </cell>
          <cell r="CS1378">
            <v>3078.1099999999988</v>
          </cell>
          <cell r="CT1378">
            <v>291.16700000000003</v>
          </cell>
          <cell r="CU1378">
            <v>161.19399999999993</v>
          </cell>
          <cell r="CV1378">
            <v>1866.4199999999992</v>
          </cell>
          <cell r="CW1378">
            <v>1302.7399999999996</v>
          </cell>
          <cell r="CX1378">
            <v>165.08999999999997</v>
          </cell>
          <cell r="CY1378">
            <v>151.36000000000013</v>
          </cell>
        </row>
        <row r="1379">
          <cell r="A1379">
            <v>43016</v>
          </cell>
          <cell r="B1379">
            <v>8</v>
          </cell>
          <cell r="C1379">
            <v>10</v>
          </cell>
          <cell r="D1379">
            <v>2017</v>
          </cell>
          <cell r="E1379" t="str">
            <v>8102017</v>
          </cell>
          <cell r="F1379">
            <v>242.77</v>
          </cell>
          <cell r="H1379">
            <v>4832.55</v>
          </cell>
          <cell r="I1379">
            <v>126.03</v>
          </cell>
          <cell r="J1379">
            <v>0</v>
          </cell>
          <cell r="K1379">
            <v>154.86000000000001</v>
          </cell>
          <cell r="M1379">
            <v>4900.8599999999997</v>
          </cell>
          <cell r="N1379">
            <v>31.23</v>
          </cell>
          <cell r="O1379">
            <v>0</v>
          </cell>
          <cell r="P1379">
            <v>172.27</v>
          </cell>
          <cell r="R1379">
            <v>4420.46</v>
          </cell>
          <cell r="S1379">
            <v>58.07</v>
          </cell>
          <cell r="T1379">
            <v>2.97</v>
          </cell>
          <cell r="U1379">
            <v>149.03</v>
          </cell>
          <cell r="W1379">
            <v>3699.07</v>
          </cell>
          <cell r="X1379">
            <v>25.81</v>
          </cell>
          <cell r="Y1379">
            <v>5.0599999999999996</v>
          </cell>
          <cell r="Z1379">
            <v>87.75</v>
          </cell>
          <cell r="AB1379">
            <v>3054.57</v>
          </cell>
          <cell r="AC1379">
            <v>12.19</v>
          </cell>
          <cell r="AD1379">
            <v>11.81</v>
          </cell>
          <cell r="AE1379">
            <v>102.14</v>
          </cell>
          <cell r="AG1379">
            <v>569.04999999999995</v>
          </cell>
          <cell r="AH1379">
            <v>9.93</v>
          </cell>
          <cell r="AI1379">
            <v>13.42</v>
          </cell>
          <cell r="AJ1379">
            <v>58.89</v>
          </cell>
          <cell r="AL1379">
            <v>20.059999999999999</v>
          </cell>
          <cell r="AM1379">
            <v>5.21</v>
          </cell>
          <cell r="AN1379">
            <v>2.97</v>
          </cell>
          <cell r="AO1379">
            <v>89.9</v>
          </cell>
          <cell r="AQ1379">
            <v>280.07</v>
          </cell>
          <cell r="AR1379">
            <v>3.48</v>
          </cell>
          <cell r="AS1379">
            <v>0.46</v>
          </cell>
          <cell r="AT1379">
            <v>392.51</v>
          </cell>
          <cell r="AV1379">
            <v>185.85700000000003</v>
          </cell>
          <cell r="AW1379">
            <v>2.1489509999999998</v>
          </cell>
          <cell r="AX1379">
            <v>0.246951</v>
          </cell>
          <cell r="AY1379">
            <v>181.55</v>
          </cell>
          <cell r="BA1379">
            <v>1675.88</v>
          </cell>
          <cell r="BB1379">
            <v>116.11</v>
          </cell>
          <cell r="BC1379">
            <v>25.32</v>
          </cell>
          <cell r="BD1379">
            <v>284.02999999999997</v>
          </cell>
          <cell r="BF1379">
            <v>157.44</v>
          </cell>
          <cell r="BG1379">
            <v>0.88</v>
          </cell>
          <cell r="BH1379">
            <v>0.79</v>
          </cell>
          <cell r="BI1379">
            <v>140.85</v>
          </cell>
          <cell r="BK1379">
            <v>769.07</v>
          </cell>
          <cell r="BL1379">
            <v>11.03</v>
          </cell>
          <cell r="BM1379">
            <v>0</v>
          </cell>
          <cell r="BN1379">
            <v>758.24</v>
          </cell>
          <cell r="BP1379">
            <v>118.26</v>
          </cell>
          <cell r="BQ1379">
            <v>3.83</v>
          </cell>
          <cell r="BR1379">
            <v>1.04</v>
          </cell>
          <cell r="BX1379">
            <v>0</v>
          </cell>
          <cell r="BZ1379">
            <v>3946.1300000000019</v>
          </cell>
          <cell r="CA1379">
            <v>2048.2699999999995</v>
          </cell>
          <cell r="CB1379">
            <v>4531.2699999999995</v>
          </cell>
          <cell r="CC1379">
            <v>3857.8200000000052</v>
          </cell>
          <cell r="CD1379">
            <v>3476.7499999999995</v>
          </cell>
          <cell r="CE1379">
            <v>1986.5099999999993</v>
          </cell>
          <cell r="CF1379">
            <v>4119.78</v>
          </cell>
          <cell r="CG1379">
            <v>2794.1200000000008</v>
          </cell>
          <cell r="CH1379">
            <v>2329.1199999999994</v>
          </cell>
          <cell r="CI1379">
            <v>2722.079999999999</v>
          </cell>
          <cell r="CJ1379">
            <v>1747.7067000000006</v>
          </cell>
          <cell r="CK1379">
            <v>1462.3299999999997</v>
          </cell>
          <cell r="CL1379">
            <v>1988.2099999999984</v>
          </cell>
          <cell r="CM1379">
            <v>1977.9099999999994</v>
          </cell>
          <cell r="CN1379">
            <v>431.86099999999993</v>
          </cell>
          <cell r="CO1379">
            <v>407.31800000000027</v>
          </cell>
          <cell r="CP1379">
            <v>164.97081099999997</v>
          </cell>
          <cell r="CQ1379">
            <v>132.30068100000011</v>
          </cell>
          <cell r="CR1379">
            <v>3726.8000000000011</v>
          </cell>
          <cell r="CS1379">
            <v>3103.4299999999989</v>
          </cell>
          <cell r="CT1379">
            <v>292.04700000000003</v>
          </cell>
          <cell r="CU1379">
            <v>161.98399999999992</v>
          </cell>
          <cell r="CV1379">
            <v>1877.4499999999991</v>
          </cell>
          <cell r="CW1379">
            <v>1302.7399999999996</v>
          </cell>
          <cell r="CX1379">
            <v>168.92</v>
          </cell>
          <cell r="CY1379">
            <v>152.40000000000012</v>
          </cell>
        </row>
        <row r="1380">
          <cell r="A1380">
            <v>43017</v>
          </cell>
          <cell r="B1380">
            <v>9</v>
          </cell>
          <cell r="C1380">
            <v>10</v>
          </cell>
          <cell r="D1380">
            <v>2017</v>
          </cell>
          <cell r="E1380" t="str">
            <v>9102017</v>
          </cell>
          <cell r="F1380">
            <v>243.24</v>
          </cell>
          <cell r="H1380">
            <v>4944.84</v>
          </cell>
          <cell r="I1380">
            <v>111.94</v>
          </cell>
          <cell r="J1380">
            <v>0</v>
          </cell>
          <cell r="K1380">
            <v>155</v>
          </cell>
          <cell r="M1380">
            <v>4933.7299999999996</v>
          </cell>
          <cell r="N1380">
            <v>33.64</v>
          </cell>
          <cell r="O1380">
            <v>0</v>
          </cell>
          <cell r="P1380">
            <v>172.42</v>
          </cell>
          <cell r="R1380">
            <v>4476.37</v>
          </cell>
          <cell r="S1380">
            <v>53.27</v>
          </cell>
          <cell r="T1380">
            <v>2.94</v>
          </cell>
          <cell r="U1380">
            <v>149.08000000000001</v>
          </cell>
          <cell r="W1380">
            <v>3715.63</v>
          </cell>
          <cell r="X1380">
            <v>22.52</v>
          </cell>
          <cell r="Y1380">
            <v>5.05</v>
          </cell>
          <cell r="Z1380">
            <v>87.76</v>
          </cell>
          <cell r="AB1380">
            <v>3056.13</v>
          </cell>
          <cell r="AC1380">
            <v>7.03</v>
          </cell>
          <cell r="AD1380">
            <v>5.08</v>
          </cell>
          <cell r="AE1380">
            <v>101.99</v>
          </cell>
          <cell r="AG1380">
            <v>563.07000000000005</v>
          </cell>
          <cell r="AH1380">
            <v>7.55</v>
          </cell>
          <cell r="AI1380">
            <v>13.42</v>
          </cell>
          <cell r="AJ1380">
            <v>57.96</v>
          </cell>
          <cell r="AL1380">
            <v>13.22</v>
          </cell>
          <cell r="AM1380">
            <v>0</v>
          </cell>
          <cell r="AN1380">
            <v>2.94</v>
          </cell>
          <cell r="AO1380">
            <v>89.97</v>
          </cell>
          <cell r="AQ1380">
            <v>282.12</v>
          </cell>
          <cell r="AR1380">
            <v>2.59</v>
          </cell>
          <cell r="AS1380">
            <v>0.46</v>
          </cell>
          <cell r="AT1380">
            <v>392.68</v>
          </cell>
          <cell r="AV1380">
            <v>188.012</v>
          </cell>
          <cell r="AW1380">
            <v>2.3690310000000001</v>
          </cell>
          <cell r="AX1380">
            <v>0.214031</v>
          </cell>
          <cell r="AY1380">
            <v>181.84</v>
          </cell>
          <cell r="BA1380">
            <v>1786.38</v>
          </cell>
          <cell r="BB1380">
            <v>140.88</v>
          </cell>
          <cell r="BC1380">
            <v>28.76</v>
          </cell>
          <cell r="BD1380">
            <v>284.01</v>
          </cell>
          <cell r="BF1380">
            <v>157.01</v>
          </cell>
          <cell r="BG1380">
            <v>0.34</v>
          </cell>
          <cell r="BH1380">
            <v>0.66999999999999993</v>
          </cell>
          <cell r="BI1380">
            <v>140.88999999999999</v>
          </cell>
          <cell r="BK1380">
            <v>779.29</v>
          </cell>
          <cell r="BL1380">
            <v>11.07</v>
          </cell>
          <cell r="BM1380">
            <v>0</v>
          </cell>
          <cell r="BN1380">
            <v>758.89</v>
          </cell>
          <cell r="BP1380">
            <v>125.32</v>
          </cell>
          <cell r="BQ1380">
            <v>8.1300000000000008</v>
          </cell>
          <cell r="BR1380">
            <v>1.04</v>
          </cell>
          <cell r="BX1380">
            <v>0</v>
          </cell>
          <cell r="BZ1380">
            <v>4058.070000000002</v>
          </cell>
          <cell r="CA1380">
            <v>2048.2699999999995</v>
          </cell>
          <cell r="CB1380">
            <v>4564.91</v>
          </cell>
          <cell r="CC1380">
            <v>3857.8200000000052</v>
          </cell>
          <cell r="CD1380">
            <v>3530.0199999999995</v>
          </cell>
          <cell r="CE1380">
            <v>1989.4499999999994</v>
          </cell>
          <cell r="CF1380">
            <v>4142.3</v>
          </cell>
          <cell r="CG1380">
            <v>2799.170000000001</v>
          </cell>
          <cell r="CH1380">
            <v>2336.1499999999996</v>
          </cell>
          <cell r="CI1380">
            <v>2727.1599999999989</v>
          </cell>
          <cell r="CJ1380">
            <v>1755.2567000000006</v>
          </cell>
          <cell r="CK1380">
            <v>1475.7499999999998</v>
          </cell>
          <cell r="CL1380">
            <v>1988.2099999999984</v>
          </cell>
          <cell r="CM1380">
            <v>1980.8499999999995</v>
          </cell>
          <cell r="CN1380">
            <v>434.45099999999991</v>
          </cell>
          <cell r="CO1380">
            <v>407.77800000000025</v>
          </cell>
          <cell r="CP1380">
            <v>167.33984199999998</v>
          </cell>
          <cell r="CQ1380">
            <v>132.51471200000012</v>
          </cell>
          <cell r="CR1380">
            <v>3867.6800000000012</v>
          </cell>
          <cell r="CS1380">
            <v>3132.1899999999991</v>
          </cell>
          <cell r="CT1380">
            <v>292.387</v>
          </cell>
          <cell r="CU1380">
            <v>162.65399999999991</v>
          </cell>
          <cell r="CV1380">
            <v>1888.5199999999991</v>
          </cell>
          <cell r="CW1380">
            <v>1302.7399999999996</v>
          </cell>
          <cell r="CX1380">
            <v>177.04999999999998</v>
          </cell>
          <cell r="CY1380">
            <v>153.44000000000011</v>
          </cell>
        </row>
        <row r="1381">
          <cell r="A1381">
            <v>43018</v>
          </cell>
          <cell r="B1381">
            <v>10</v>
          </cell>
          <cell r="C1381">
            <v>10</v>
          </cell>
          <cell r="D1381">
            <v>2017</v>
          </cell>
          <cell r="E1381" t="str">
            <v>10102017</v>
          </cell>
          <cell r="F1381">
            <v>243.66</v>
          </cell>
          <cell r="H1381">
            <v>5046.3599999999997</v>
          </cell>
          <cell r="I1381">
            <v>102.53</v>
          </cell>
          <cell r="J1381">
            <v>0</v>
          </cell>
          <cell r="K1381">
            <v>155.13</v>
          </cell>
          <cell r="M1381">
            <v>4964.3100000000004</v>
          </cell>
          <cell r="N1381">
            <v>31.35</v>
          </cell>
          <cell r="O1381">
            <v>0</v>
          </cell>
          <cell r="P1381">
            <v>172.56</v>
          </cell>
          <cell r="R1381">
            <v>4528.68</v>
          </cell>
          <cell r="S1381">
            <v>58.74</v>
          </cell>
          <cell r="T1381">
            <v>2.96</v>
          </cell>
          <cell r="U1381">
            <v>149.13999999999999</v>
          </cell>
          <cell r="W1381">
            <v>3735.54</v>
          </cell>
          <cell r="X1381">
            <v>25.9</v>
          </cell>
          <cell r="Y1381">
            <v>5.09</v>
          </cell>
          <cell r="Z1381">
            <v>87.77</v>
          </cell>
          <cell r="AB1381">
            <v>3057.69</v>
          </cell>
          <cell r="AC1381">
            <v>8.58</v>
          </cell>
          <cell r="AD1381">
            <v>6.63</v>
          </cell>
          <cell r="AE1381">
            <v>101.83</v>
          </cell>
          <cell r="AG1381">
            <v>556.72</v>
          </cell>
          <cell r="AH1381">
            <v>6.69</v>
          </cell>
          <cell r="AI1381">
            <v>12.93</v>
          </cell>
          <cell r="AJ1381">
            <v>58.53</v>
          </cell>
          <cell r="AL1381">
            <v>17.39</v>
          </cell>
          <cell r="AM1381">
            <v>7.14</v>
          </cell>
          <cell r="AN1381">
            <v>2.96</v>
          </cell>
          <cell r="AO1381">
            <v>90.05</v>
          </cell>
          <cell r="AQ1381">
            <v>284.33</v>
          </cell>
          <cell r="AR1381">
            <v>2.75</v>
          </cell>
          <cell r="AS1381">
            <v>0.46</v>
          </cell>
          <cell r="AT1381">
            <v>392.83</v>
          </cell>
          <cell r="AV1381">
            <v>189.91399999999999</v>
          </cell>
          <cell r="AW1381">
            <v>2.109334</v>
          </cell>
          <cell r="AX1381">
            <v>0.20733399999999999</v>
          </cell>
          <cell r="AY1381">
            <v>182.06</v>
          </cell>
          <cell r="BA1381">
            <v>1873.67</v>
          </cell>
          <cell r="BB1381">
            <v>120.25</v>
          </cell>
          <cell r="BC1381">
            <v>31.29</v>
          </cell>
          <cell r="BD1381">
            <v>284.01</v>
          </cell>
          <cell r="BF1381">
            <v>157.01</v>
          </cell>
          <cell r="BG1381">
            <v>0.53</v>
          </cell>
          <cell r="BH1381">
            <v>0.44</v>
          </cell>
          <cell r="BI1381">
            <v>140.91</v>
          </cell>
          <cell r="BK1381">
            <v>784.41</v>
          </cell>
          <cell r="BL1381">
            <v>5.98</v>
          </cell>
          <cell r="BM1381">
            <v>0</v>
          </cell>
          <cell r="BN1381">
            <v>758.89</v>
          </cell>
          <cell r="BP1381">
            <v>125.32</v>
          </cell>
          <cell r="BQ1381">
            <v>0.99</v>
          </cell>
          <cell r="BR1381">
            <v>0.96</v>
          </cell>
          <cell r="BX1381">
            <v>0</v>
          </cell>
          <cell r="BZ1381">
            <v>4160.6000000000022</v>
          </cell>
          <cell r="CA1381">
            <v>2048.2699999999995</v>
          </cell>
          <cell r="CB1381">
            <v>4596.26</v>
          </cell>
          <cell r="CC1381">
            <v>3857.8200000000052</v>
          </cell>
          <cell r="CD1381">
            <v>3588.7599999999993</v>
          </cell>
          <cell r="CE1381">
            <v>1992.4099999999994</v>
          </cell>
          <cell r="CF1381">
            <v>4168.2</v>
          </cell>
          <cell r="CG1381">
            <v>2804.2600000000011</v>
          </cell>
          <cell r="CH1381">
            <v>2344.7299999999996</v>
          </cell>
          <cell r="CI1381">
            <v>2733.7899999999991</v>
          </cell>
          <cell r="CJ1381">
            <v>1761.9467000000006</v>
          </cell>
          <cell r="CK1381">
            <v>1488.6799999999998</v>
          </cell>
          <cell r="CL1381">
            <v>1995.3499999999985</v>
          </cell>
          <cell r="CM1381">
            <v>1983.8099999999995</v>
          </cell>
          <cell r="CN1381">
            <v>437.20099999999991</v>
          </cell>
          <cell r="CO1381">
            <v>408.23800000000023</v>
          </cell>
          <cell r="CP1381">
            <v>169.44917599999997</v>
          </cell>
          <cell r="CQ1381">
            <v>132.72204600000012</v>
          </cell>
          <cell r="CR1381">
            <v>3987.9300000000012</v>
          </cell>
          <cell r="CS1381">
            <v>3163.4799999999991</v>
          </cell>
          <cell r="CT1381">
            <v>292.91699999999997</v>
          </cell>
          <cell r="CU1381">
            <v>163.09399999999991</v>
          </cell>
          <cell r="CV1381">
            <v>1894.4999999999991</v>
          </cell>
          <cell r="CW1381">
            <v>1302.7399999999996</v>
          </cell>
          <cell r="CX1381">
            <v>178.04</v>
          </cell>
          <cell r="CY1381">
            <v>154.40000000000012</v>
          </cell>
        </row>
        <row r="1382">
          <cell r="A1382">
            <v>43019</v>
          </cell>
          <cell r="B1382">
            <v>11</v>
          </cell>
          <cell r="C1382">
            <v>10</v>
          </cell>
          <cell r="D1382">
            <v>2017</v>
          </cell>
          <cell r="E1382" t="str">
            <v>11102017</v>
          </cell>
          <cell r="F1382">
            <v>243.97</v>
          </cell>
          <cell r="H1382">
            <v>5121.9799999999996</v>
          </cell>
          <cell r="I1382">
            <v>74.55</v>
          </cell>
          <cell r="J1382">
            <v>0</v>
          </cell>
          <cell r="K1382">
            <v>155.26</v>
          </cell>
          <cell r="M1382">
            <v>4994.9399999999996</v>
          </cell>
          <cell r="N1382">
            <v>31.4</v>
          </cell>
          <cell r="O1382">
            <v>0</v>
          </cell>
          <cell r="P1382">
            <v>172.69</v>
          </cell>
          <cell r="R1382">
            <v>4577.3500000000004</v>
          </cell>
          <cell r="S1382">
            <v>46.33</v>
          </cell>
          <cell r="T1382">
            <v>3.07</v>
          </cell>
          <cell r="U1382">
            <v>149.18</v>
          </cell>
          <cell r="W1382">
            <v>3748.83</v>
          </cell>
          <cell r="X1382">
            <v>19.260000000000002</v>
          </cell>
          <cell r="Y1382">
            <v>5.07</v>
          </cell>
          <cell r="Z1382">
            <v>87.77</v>
          </cell>
          <cell r="AB1382">
            <v>3057.69</v>
          </cell>
          <cell r="AC1382">
            <v>6.18</v>
          </cell>
          <cell r="AD1382">
            <v>5.79</v>
          </cell>
          <cell r="AE1382">
            <v>101.7</v>
          </cell>
          <cell r="AG1382">
            <v>551.58000000000004</v>
          </cell>
          <cell r="AH1382">
            <v>8.2899999999999991</v>
          </cell>
          <cell r="AI1382">
            <v>13.35</v>
          </cell>
          <cell r="AJ1382">
            <v>57.65</v>
          </cell>
          <cell r="AL1382">
            <v>11.47</v>
          </cell>
          <cell r="AM1382">
            <v>0</v>
          </cell>
          <cell r="AN1382">
            <v>3.07</v>
          </cell>
          <cell r="AO1382">
            <v>90.18</v>
          </cell>
          <cell r="AQ1382">
            <v>287.85000000000002</v>
          </cell>
          <cell r="AR1382">
            <v>4.08</v>
          </cell>
          <cell r="AS1382">
            <v>0.46</v>
          </cell>
          <cell r="AT1382">
            <v>392.95</v>
          </cell>
          <cell r="AV1382">
            <v>191.435</v>
          </cell>
          <cell r="AW1382">
            <v>1.7286539999999999</v>
          </cell>
          <cell r="AX1382">
            <v>0.20765400000000001</v>
          </cell>
          <cell r="AY1382">
            <v>182.29</v>
          </cell>
          <cell r="BA1382">
            <v>1966.7</v>
          </cell>
          <cell r="BB1382">
            <v>128.66999999999999</v>
          </cell>
          <cell r="BC1382">
            <v>33.950000000000003</v>
          </cell>
          <cell r="BD1382">
            <v>284.01</v>
          </cell>
          <cell r="BF1382">
            <v>157.01</v>
          </cell>
          <cell r="BG1382">
            <v>0.61</v>
          </cell>
          <cell r="BH1382">
            <v>0.52</v>
          </cell>
          <cell r="BI1382">
            <v>140.94</v>
          </cell>
          <cell r="BK1382">
            <v>792.11</v>
          </cell>
          <cell r="BL1382">
            <v>8.56</v>
          </cell>
          <cell r="BM1382">
            <v>0</v>
          </cell>
          <cell r="BN1382">
            <v>759.02</v>
          </cell>
          <cell r="BP1382">
            <v>126.76</v>
          </cell>
          <cell r="BQ1382">
            <v>2.13</v>
          </cell>
          <cell r="BR1382">
            <v>2.33</v>
          </cell>
          <cell r="BX1382">
            <v>0</v>
          </cell>
          <cell r="BZ1382">
            <v>4235.1500000000024</v>
          </cell>
          <cell r="CA1382">
            <v>2048.2699999999995</v>
          </cell>
          <cell r="CB1382">
            <v>4627.66</v>
          </cell>
          <cell r="CC1382">
            <v>3857.8200000000052</v>
          </cell>
          <cell r="CD1382">
            <v>3635.0899999999992</v>
          </cell>
          <cell r="CE1382">
            <v>1995.4799999999993</v>
          </cell>
          <cell r="CF1382">
            <v>4187.46</v>
          </cell>
          <cell r="CG1382">
            <v>2809.3300000000013</v>
          </cell>
          <cell r="CH1382">
            <v>2350.9099999999994</v>
          </cell>
          <cell r="CI1382">
            <v>2739.579999999999</v>
          </cell>
          <cell r="CJ1382">
            <v>1770.2367000000006</v>
          </cell>
          <cell r="CK1382">
            <v>1502.0299999999997</v>
          </cell>
          <cell r="CL1382">
            <v>1995.3499999999985</v>
          </cell>
          <cell r="CM1382">
            <v>1986.8799999999994</v>
          </cell>
          <cell r="CN1382">
            <v>441.28099999999989</v>
          </cell>
          <cell r="CO1382">
            <v>408.69800000000021</v>
          </cell>
          <cell r="CP1382">
            <v>171.17782999999997</v>
          </cell>
          <cell r="CQ1382">
            <v>132.92970000000011</v>
          </cell>
          <cell r="CR1382">
            <v>4116.6000000000013</v>
          </cell>
          <cell r="CS1382">
            <v>3197.4299999999989</v>
          </cell>
          <cell r="CT1382">
            <v>293.52699999999999</v>
          </cell>
          <cell r="CU1382">
            <v>163.61399999999992</v>
          </cell>
          <cell r="CV1382">
            <v>1903.059999999999</v>
          </cell>
          <cell r="CW1382">
            <v>1302.7399999999996</v>
          </cell>
          <cell r="CX1382">
            <v>180.17</v>
          </cell>
          <cell r="CY1382">
            <v>156.73000000000013</v>
          </cell>
        </row>
        <row r="1383">
          <cell r="A1383">
            <v>43020</v>
          </cell>
          <cell r="B1383">
            <v>12</v>
          </cell>
          <cell r="C1383">
            <v>10</v>
          </cell>
          <cell r="D1383">
            <v>2017</v>
          </cell>
          <cell r="E1383" t="str">
            <v>12102017</v>
          </cell>
          <cell r="F1383">
            <v>244.26</v>
          </cell>
          <cell r="H1383">
            <v>5193.25</v>
          </cell>
          <cell r="I1383">
            <v>71.92</v>
          </cell>
          <cell r="J1383">
            <v>0</v>
          </cell>
          <cell r="K1383">
            <v>155.38</v>
          </cell>
          <cell r="M1383">
            <v>5023.2700000000004</v>
          </cell>
          <cell r="N1383">
            <v>29.1</v>
          </cell>
          <cell r="O1383">
            <v>0</v>
          </cell>
          <cell r="P1383">
            <v>172.78</v>
          </cell>
          <cell r="R1383">
            <v>4611.1099999999997</v>
          </cell>
          <cell r="S1383">
            <v>41.5</v>
          </cell>
          <cell r="T1383">
            <v>2.98</v>
          </cell>
          <cell r="U1383">
            <v>149.26</v>
          </cell>
          <cell r="W1383">
            <v>3775.46</v>
          </cell>
          <cell r="X1383">
            <v>32.619999999999997</v>
          </cell>
          <cell r="Y1383">
            <v>5.08</v>
          </cell>
          <cell r="Z1383">
            <v>87.71</v>
          </cell>
          <cell r="AB1383">
            <v>3048.33</v>
          </cell>
          <cell r="AC1383">
            <v>4.79</v>
          </cell>
          <cell r="AD1383">
            <v>13.76</v>
          </cell>
          <cell r="AE1383">
            <v>101.52</v>
          </cell>
          <cell r="AG1383">
            <v>544.5</v>
          </cell>
          <cell r="AH1383">
            <v>6.33</v>
          </cell>
          <cell r="AI1383">
            <v>13.31</v>
          </cell>
          <cell r="AJ1383">
            <v>58.48</v>
          </cell>
          <cell r="AL1383">
            <v>17.02</v>
          </cell>
          <cell r="AM1383">
            <v>8.5399999999999991</v>
          </cell>
          <cell r="AN1383">
            <v>2.98</v>
          </cell>
          <cell r="AO1383">
            <v>90.23</v>
          </cell>
          <cell r="AQ1383">
            <v>289.22000000000003</v>
          </cell>
          <cell r="AR1383">
            <v>1.89</v>
          </cell>
          <cell r="AS1383">
            <v>0.42</v>
          </cell>
          <cell r="AT1383">
            <v>393.27</v>
          </cell>
          <cell r="AV1383">
            <v>195.49200000000002</v>
          </cell>
          <cell r="AW1383">
            <v>4.264913</v>
          </cell>
          <cell r="AX1383">
            <v>0.20791299999999999</v>
          </cell>
          <cell r="AY1383">
            <v>182.53</v>
          </cell>
          <cell r="BA1383">
            <v>2064.2399999999998</v>
          </cell>
          <cell r="BB1383">
            <v>134.03</v>
          </cell>
          <cell r="BC1383">
            <v>34.739999999999995</v>
          </cell>
          <cell r="BD1383">
            <v>284.04000000000002</v>
          </cell>
          <cell r="BF1383">
            <v>157.66</v>
          </cell>
          <cell r="BG1383">
            <v>1.31</v>
          </cell>
          <cell r="BH1383">
            <v>0.56000000000000005</v>
          </cell>
          <cell r="BI1383">
            <v>140.97999999999999</v>
          </cell>
          <cell r="BK1383">
            <v>802.4</v>
          </cell>
          <cell r="BL1383">
            <v>11.17</v>
          </cell>
          <cell r="BM1383">
            <v>0</v>
          </cell>
          <cell r="BN1383">
            <v>759.29</v>
          </cell>
          <cell r="BP1383">
            <v>129.77000000000001</v>
          </cell>
          <cell r="BQ1383">
            <v>6.7</v>
          </cell>
          <cell r="BR1383">
            <v>3.65</v>
          </cell>
          <cell r="BX1383">
            <v>0</v>
          </cell>
          <cell r="BZ1383">
            <v>4307.0700000000024</v>
          </cell>
          <cell r="CA1383">
            <v>2048.2699999999995</v>
          </cell>
          <cell r="CB1383">
            <v>4656.76</v>
          </cell>
          <cell r="CC1383">
            <v>3857.8200000000052</v>
          </cell>
          <cell r="CD1383">
            <v>3676.5899999999992</v>
          </cell>
          <cell r="CE1383">
            <v>1998.4599999999994</v>
          </cell>
          <cell r="CF1383">
            <v>4220.08</v>
          </cell>
          <cell r="CG1383">
            <v>2814.4100000000012</v>
          </cell>
          <cell r="CH1383">
            <v>2355.6999999999994</v>
          </cell>
          <cell r="CI1383">
            <v>2753.3399999999992</v>
          </cell>
          <cell r="CJ1383">
            <v>1776.5667000000005</v>
          </cell>
          <cell r="CK1383">
            <v>1515.3399999999997</v>
          </cell>
          <cell r="CL1383">
            <v>2003.8899999999985</v>
          </cell>
          <cell r="CM1383">
            <v>1989.8599999999994</v>
          </cell>
          <cell r="CN1383">
            <v>443.17099999999988</v>
          </cell>
          <cell r="CO1383">
            <v>409.11800000000022</v>
          </cell>
          <cell r="CP1383">
            <v>175.44274299999998</v>
          </cell>
          <cell r="CQ1383">
            <v>133.1376130000001</v>
          </cell>
          <cell r="CR1383">
            <v>4250.630000000001</v>
          </cell>
          <cell r="CS1383">
            <v>3232.1699999999987</v>
          </cell>
          <cell r="CT1383">
            <v>294.83699999999999</v>
          </cell>
          <cell r="CU1383">
            <v>164.17399999999992</v>
          </cell>
          <cell r="CV1383">
            <v>1914.2299999999991</v>
          </cell>
          <cell r="CW1383">
            <v>1302.7399999999996</v>
          </cell>
          <cell r="CX1383">
            <v>186.86999999999998</v>
          </cell>
          <cell r="CY1383">
            <v>160.38000000000014</v>
          </cell>
        </row>
        <row r="1384">
          <cell r="A1384">
            <v>43021</v>
          </cell>
          <cell r="B1384">
            <v>13</v>
          </cell>
          <cell r="C1384">
            <v>10</v>
          </cell>
          <cell r="D1384">
            <v>2017</v>
          </cell>
          <cell r="E1384" t="str">
            <v>13102017</v>
          </cell>
          <cell r="F1384">
            <v>244.64</v>
          </cell>
          <cell r="H1384">
            <v>5287.4</v>
          </cell>
          <cell r="I1384">
            <v>94.78</v>
          </cell>
          <cell r="J1384">
            <v>0</v>
          </cell>
          <cell r="K1384">
            <v>155.56</v>
          </cell>
          <cell r="M1384">
            <v>5065.8500000000004</v>
          </cell>
          <cell r="N1384">
            <v>43.35</v>
          </cell>
          <cell r="O1384">
            <v>0</v>
          </cell>
          <cell r="P1384">
            <v>172.89</v>
          </cell>
          <cell r="R1384">
            <v>4652.4399999999996</v>
          </cell>
          <cell r="S1384">
            <v>43.3</v>
          </cell>
          <cell r="T1384">
            <v>3.02</v>
          </cell>
          <cell r="U1384">
            <v>149.32</v>
          </cell>
          <cell r="W1384">
            <v>3795.47</v>
          </cell>
          <cell r="X1384">
            <v>25.98</v>
          </cell>
          <cell r="Y1384">
            <v>5.05</v>
          </cell>
          <cell r="Z1384">
            <v>87.73</v>
          </cell>
          <cell r="AB1384">
            <v>3051.45</v>
          </cell>
          <cell r="AC1384">
            <v>10.62</v>
          </cell>
          <cell r="AD1384">
            <v>7.11</v>
          </cell>
          <cell r="AE1384">
            <v>101.34</v>
          </cell>
          <cell r="AG1384">
            <v>537.46</v>
          </cell>
          <cell r="AH1384">
            <v>4.88</v>
          </cell>
          <cell r="AI1384">
            <v>11.82</v>
          </cell>
          <cell r="AJ1384">
            <v>58.27</v>
          </cell>
          <cell r="AL1384">
            <v>15.46</v>
          </cell>
          <cell r="AM1384">
            <v>1.48</v>
          </cell>
          <cell r="AN1384">
            <v>3.02</v>
          </cell>
          <cell r="AO1384">
            <v>90.3</v>
          </cell>
          <cell r="AQ1384">
            <v>291.16000000000003</v>
          </cell>
          <cell r="AR1384">
            <v>2.44</v>
          </cell>
          <cell r="AS1384">
            <v>0.4</v>
          </cell>
          <cell r="AT1384">
            <v>393.73</v>
          </cell>
          <cell r="AV1384">
            <v>201.32</v>
          </cell>
          <cell r="AW1384">
            <v>5.8319999999999999</v>
          </cell>
          <cell r="AX1384">
            <v>0</v>
          </cell>
          <cell r="AY1384">
            <v>182.73</v>
          </cell>
          <cell r="BA1384">
            <v>2144.8000000000002</v>
          </cell>
          <cell r="BB1384">
            <v>119.25</v>
          </cell>
          <cell r="BC1384">
            <v>36.909999999999997</v>
          </cell>
          <cell r="BD1384">
            <v>284.04000000000002</v>
          </cell>
          <cell r="BF1384">
            <v>158.09</v>
          </cell>
          <cell r="BG1384">
            <v>1.35</v>
          </cell>
          <cell r="BH1384">
            <v>0.83</v>
          </cell>
          <cell r="BI1384">
            <v>141.01</v>
          </cell>
          <cell r="BK1384">
            <v>810.15</v>
          </cell>
          <cell r="BL1384">
            <v>8.6199999999999992</v>
          </cell>
          <cell r="BM1384">
            <v>0</v>
          </cell>
          <cell r="BN1384">
            <v>759.36</v>
          </cell>
          <cell r="BP1384">
            <v>130.56</v>
          </cell>
          <cell r="BQ1384">
            <v>8.5500000000000007</v>
          </cell>
          <cell r="BR1384">
            <v>7.73</v>
          </cell>
          <cell r="BX1384">
            <v>0</v>
          </cell>
          <cell r="BZ1384">
            <v>4401.8500000000022</v>
          </cell>
          <cell r="CA1384">
            <v>2048.2699999999995</v>
          </cell>
          <cell r="CB1384">
            <v>4700.1100000000006</v>
          </cell>
          <cell r="CC1384">
            <v>3857.8200000000052</v>
          </cell>
          <cell r="CD1384">
            <v>3719.8899999999994</v>
          </cell>
          <cell r="CE1384">
            <v>2001.4799999999993</v>
          </cell>
          <cell r="CF1384">
            <v>4246.0599999999995</v>
          </cell>
          <cell r="CG1384">
            <v>2819.4600000000014</v>
          </cell>
          <cell r="CH1384">
            <v>2366.3199999999993</v>
          </cell>
          <cell r="CI1384">
            <v>2760.4499999999994</v>
          </cell>
          <cell r="CJ1384">
            <v>1781.4467000000006</v>
          </cell>
          <cell r="CK1384">
            <v>1527.1599999999996</v>
          </cell>
          <cell r="CL1384">
            <v>2005.3699999999985</v>
          </cell>
          <cell r="CM1384">
            <v>1992.8799999999994</v>
          </cell>
          <cell r="CN1384">
            <v>445.61099999999988</v>
          </cell>
          <cell r="CO1384">
            <v>409.5180000000002</v>
          </cell>
          <cell r="CP1384">
            <v>181.27474299999997</v>
          </cell>
          <cell r="CQ1384">
            <v>133.1376130000001</v>
          </cell>
          <cell r="CR1384">
            <v>4369.880000000001</v>
          </cell>
          <cell r="CS1384">
            <v>3269.0799999999986</v>
          </cell>
          <cell r="CT1384">
            <v>296.18700000000001</v>
          </cell>
          <cell r="CU1384">
            <v>165.00399999999993</v>
          </cell>
          <cell r="CV1384">
            <v>1922.849999999999</v>
          </cell>
          <cell r="CW1384">
            <v>1302.7399999999996</v>
          </cell>
          <cell r="CX1384">
            <v>195.42</v>
          </cell>
          <cell r="CY1384">
            <v>168.11000000000013</v>
          </cell>
        </row>
        <row r="1385">
          <cell r="A1385">
            <v>43022</v>
          </cell>
          <cell r="B1385">
            <v>14</v>
          </cell>
          <cell r="C1385">
            <v>10</v>
          </cell>
          <cell r="D1385">
            <v>2017</v>
          </cell>
          <cell r="E1385" t="str">
            <v>14102017</v>
          </cell>
          <cell r="F1385">
            <v>245.03</v>
          </cell>
          <cell r="H1385">
            <v>5384.91</v>
          </cell>
          <cell r="I1385">
            <v>97.18</v>
          </cell>
          <cell r="J1385">
            <v>0</v>
          </cell>
          <cell r="K1385">
            <v>155.69999999999999</v>
          </cell>
          <cell r="M1385">
            <v>5099.04</v>
          </cell>
          <cell r="N1385">
            <v>33.97</v>
          </cell>
          <cell r="O1385">
            <v>0</v>
          </cell>
          <cell r="P1385">
            <v>173.01</v>
          </cell>
          <cell r="R1385">
            <v>4697.6000000000004</v>
          </cell>
          <cell r="S1385">
            <v>45.55</v>
          </cell>
          <cell r="T1385">
            <v>3.1</v>
          </cell>
          <cell r="U1385">
            <v>149.4</v>
          </cell>
          <cell r="W1385">
            <v>3822.21</v>
          </cell>
          <cell r="X1385">
            <v>32.82</v>
          </cell>
          <cell r="Y1385">
            <v>5.17</v>
          </cell>
          <cell r="Z1385">
            <v>87.73</v>
          </cell>
          <cell r="AB1385">
            <v>3051.45</v>
          </cell>
          <cell r="AC1385">
            <v>5.79</v>
          </cell>
          <cell r="AD1385">
            <v>5.4</v>
          </cell>
          <cell r="AE1385">
            <v>101.15</v>
          </cell>
          <cell r="AG1385">
            <v>530.07000000000005</v>
          </cell>
          <cell r="AH1385">
            <v>5.99</v>
          </cell>
          <cell r="AI1385">
            <v>13.28</v>
          </cell>
          <cell r="AJ1385">
            <v>57.88</v>
          </cell>
          <cell r="AL1385">
            <v>12.77</v>
          </cell>
          <cell r="AM1385">
            <v>0.43</v>
          </cell>
          <cell r="AN1385">
            <v>3.1</v>
          </cell>
          <cell r="AO1385">
            <v>90.4</v>
          </cell>
          <cell r="AQ1385">
            <v>293.98</v>
          </cell>
          <cell r="AR1385">
            <v>3.36</v>
          </cell>
          <cell r="AS1385">
            <v>0.47000000000000003</v>
          </cell>
          <cell r="AT1385">
            <v>394.09</v>
          </cell>
          <cell r="AV1385">
            <v>205.88799999999998</v>
          </cell>
          <cell r="AW1385">
            <v>4.7565660000000003</v>
          </cell>
          <cell r="AX1385">
            <v>0.19256599999999999</v>
          </cell>
          <cell r="AY1385">
            <v>182.89</v>
          </cell>
          <cell r="BA1385">
            <v>2208.12</v>
          </cell>
          <cell r="BB1385">
            <v>102.4</v>
          </cell>
          <cell r="BC1385">
            <v>37.25</v>
          </cell>
          <cell r="BD1385">
            <v>284.05</v>
          </cell>
          <cell r="BF1385">
            <v>157.88</v>
          </cell>
          <cell r="BG1385">
            <v>0.86</v>
          </cell>
          <cell r="BH1385">
            <v>0.99</v>
          </cell>
          <cell r="BI1385">
            <v>141.02000000000001</v>
          </cell>
          <cell r="BK1385">
            <v>812.74</v>
          </cell>
          <cell r="BL1385">
            <v>3.46</v>
          </cell>
          <cell r="BM1385">
            <v>0</v>
          </cell>
          <cell r="BN1385">
            <v>759.1</v>
          </cell>
          <cell r="BP1385">
            <v>127.65</v>
          </cell>
          <cell r="BQ1385">
            <v>3.42</v>
          </cell>
          <cell r="BR1385">
            <v>6.31</v>
          </cell>
          <cell r="BX1385">
            <v>0</v>
          </cell>
          <cell r="BZ1385">
            <v>4499.0300000000025</v>
          </cell>
          <cell r="CA1385">
            <v>2048.2699999999995</v>
          </cell>
          <cell r="CB1385">
            <v>4734.0800000000008</v>
          </cell>
          <cell r="CC1385">
            <v>3857.8200000000052</v>
          </cell>
          <cell r="CD1385">
            <v>3765.4399999999996</v>
          </cell>
          <cell r="CE1385">
            <v>2004.5799999999992</v>
          </cell>
          <cell r="CF1385">
            <v>4278.8799999999992</v>
          </cell>
          <cell r="CG1385">
            <v>2824.6300000000015</v>
          </cell>
          <cell r="CH1385">
            <v>2372.1099999999992</v>
          </cell>
          <cell r="CI1385">
            <v>2765.8499999999995</v>
          </cell>
          <cell r="CJ1385">
            <v>1787.4367000000007</v>
          </cell>
          <cell r="CK1385">
            <v>1540.4399999999996</v>
          </cell>
          <cell r="CL1385">
            <v>2005.7999999999986</v>
          </cell>
          <cell r="CM1385">
            <v>1995.9799999999993</v>
          </cell>
          <cell r="CN1385">
            <v>448.97099999999989</v>
          </cell>
          <cell r="CO1385">
            <v>409.98800000000023</v>
          </cell>
          <cell r="CP1385">
            <v>186.03130899999996</v>
          </cell>
          <cell r="CQ1385">
            <v>133.3301790000001</v>
          </cell>
          <cell r="CR1385">
            <v>4472.2800000000007</v>
          </cell>
          <cell r="CS1385">
            <v>3306.3299999999986</v>
          </cell>
          <cell r="CT1385">
            <v>297.04700000000003</v>
          </cell>
          <cell r="CU1385">
            <v>165.99399999999994</v>
          </cell>
          <cell r="CV1385">
            <v>1926.309999999999</v>
          </cell>
          <cell r="CW1385">
            <v>1302.7399999999996</v>
          </cell>
          <cell r="CX1385">
            <v>198.83999999999997</v>
          </cell>
          <cell r="CY1385">
            <v>174.42000000000013</v>
          </cell>
        </row>
        <row r="1386">
          <cell r="A1386">
            <v>43023</v>
          </cell>
          <cell r="B1386">
            <v>15</v>
          </cell>
          <cell r="C1386">
            <v>10</v>
          </cell>
          <cell r="D1386">
            <v>2017</v>
          </cell>
          <cell r="E1386" t="str">
            <v>15102017</v>
          </cell>
          <cell r="F1386">
            <v>245.33</v>
          </cell>
          <cell r="H1386">
            <v>5460.52</v>
          </cell>
          <cell r="I1386">
            <v>76.040000000000006</v>
          </cell>
          <cell r="J1386">
            <v>0</v>
          </cell>
          <cell r="K1386">
            <v>155.82</v>
          </cell>
          <cell r="M1386">
            <v>5127.54</v>
          </cell>
          <cell r="N1386">
            <v>29.28</v>
          </cell>
          <cell r="O1386">
            <v>0</v>
          </cell>
          <cell r="P1386">
            <v>173.12</v>
          </cell>
          <cell r="R1386">
            <v>4739.08</v>
          </cell>
          <cell r="S1386">
            <v>47.27</v>
          </cell>
          <cell r="T1386">
            <v>3.02</v>
          </cell>
          <cell r="U1386">
            <v>149.47999999999999</v>
          </cell>
          <cell r="W1386">
            <v>3849.01</v>
          </cell>
          <cell r="X1386">
            <v>32.74</v>
          </cell>
          <cell r="Y1386">
            <v>5.0199999999999996</v>
          </cell>
          <cell r="Z1386">
            <v>87.77</v>
          </cell>
          <cell r="AB1386">
            <v>3057.69</v>
          </cell>
          <cell r="AC1386">
            <v>11.95</v>
          </cell>
          <cell r="AD1386">
            <v>5.33</v>
          </cell>
          <cell r="AE1386">
            <v>100.92</v>
          </cell>
          <cell r="AG1386">
            <v>521.17999999999995</v>
          </cell>
          <cell r="AH1386">
            <v>4.47</v>
          </cell>
          <cell r="AI1386">
            <v>13.25</v>
          </cell>
          <cell r="AJ1386">
            <v>58.21</v>
          </cell>
          <cell r="AL1386">
            <v>15.01</v>
          </cell>
          <cell r="AM1386">
            <v>5.27</v>
          </cell>
          <cell r="AN1386">
            <v>3.02</v>
          </cell>
          <cell r="AO1386">
            <v>90.53</v>
          </cell>
          <cell r="AQ1386">
            <v>297.7</v>
          </cell>
          <cell r="AR1386">
            <v>4.26</v>
          </cell>
          <cell r="AS1386">
            <v>0.46</v>
          </cell>
          <cell r="AT1386">
            <v>394.33</v>
          </cell>
          <cell r="AV1386">
            <v>208.93099999999998</v>
          </cell>
          <cell r="AW1386">
            <v>3.302851</v>
          </cell>
          <cell r="AX1386">
            <v>0.259851</v>
          </cell>
          <cell r="AY1386">
            <v>183</v>
          </cell>
          <cell r="BA1386">
            <v>2250.8200000000002</v>
          </cell>
          <cell r="BB1386">
            <v>86.63</v>
          </cell>
          <cell r="BC1386">
            <v>42.09</v>
          </cell>
          <cell r="BD1386">
            <v>284.04000000000002</v>
          </cell>
          <cell r="BF1386">
            <v>157.66</v>
          </cell>
          <cell r="BG1386">
            <v>0.83</v>
          </cell>
          <cell r="BH1386">
            <v>0.95</v>
          </cell>
          <cell r="BI1386">
            <v>141.03</v>
          </cell>
          <cell r="BK1386">
            <v>815.33</v>
          </cell>
          <cell r="BL1386">
            <v>3.46</v>
          </cell>
          <cell r="BM1386">
            <v>0</v>
          </cell>
          <cell r="BN1386">
            <v>759.02</v>
          </cell>
          <cell r="BP1386">
            <v>126.76</v>
          </cell>
          <cell r="BQ1386">
            <v>2.11</v>
          </cell>
          <cell r="BR1386">
            <v>2.98</v>
          </cell>
          <cell r="BX1386">
            <v>0</v>
          </cell>
          <cell r="BZ1386">
            <v>4575.0700000000024</v>
          </cell>
          <cell r="CA1386">
            <v>2048.2699999999995</v>
          </cell>
          <cell r="CB1386">
            <v>4763.3600000000006</v>
          </cell>
          <cell r="CC1386">
            <v>3857.8200000000052</v>
          </cell>
          <cell r="CD1386">
            <v>3812.7099999999996</v>
          </cell>
          <cell r="CE1386">
            <v>2007.5999999999992</v>
          </cell>
          <cell r="CF1386">
            <v>4311.619999999999</v>
          </cell>
          <cell r="CG1386">
            <v>2829.6500000000015</v>
          </cell>
          <cell r="CH1386">
            <v>2384.059999999999</v>
          </cell>
          <cell r="CI1386">
            <v>2771.1799999999994</v>
          </cell>
          <cell r="CJ1386">
            <v>1791.9067000000007</v>
          </cell>
          <cell r="CK1386">
            <v>1553.6899999999996</v>
          </cell>
          <cell r="CL1386">
            <v>2011.0699999999986</v>
          </cell>
          <cell r="CM1386">
            <v>1998.9999999999993</v>
          </cell>
          <cell r="CN1386">
            <v>453.23099999999988</v>
          </cell>
          <cell r="CO1386">
            <v>410.44800000000021</v>
          </cell>
          <cell r="CP1386">
            <v>189.33415999999997</v>
          </cell>
          <cell r="CQ1386">
            <v>133.5900300000001</v>
          </cell>
          <cell r="CR1386">
            <v>4558.9100000000008</v>
          </cell>
          <cell r="CS1386">
            <v>3348.4199999999987</v>
          </cell>
          <cell r="CT1386">
            <v>297.87700000000001</v>
          </cell>
          <cell r="CU1386">
            <v>166.94399999999993</v>
          </cell>
          <cell r="CV1386">
            <v>1929.7699999999991</v>
          </cell>
          <cell r="CW1386">
            <v>1302.7399999999996</v>
          </cell>
          <cell r="CX1386">
            <v>200.95</v>
          </cell>
          <cell r="CY1386">
            <v>177.40000000000012</v>
          </cell>
        </row>
        <row r="1387">
          <cell r="A1387">
            <v>43024</v>
          </cell>
          <cell r="B1387">
            <v>16</v>
          </cell>
          <cell r="C1387">
            <v>10</v>
          </cell>
          <cell r="D1387">
            <v>2017</v>
          </cell>
          <cell r="E1387" t="str">
            <v>16102017</v>
          </cell>
          <cell r="F1387">
            <v>245.61</v>
          </cell>
          <cell r="H1387">
            <v>5531.55</v>
          </cell>
          <cell r="I1387">
            <v>72.3</v>
          </cell>
          <cell r="J1387">
            <v>0</v>
          </cell>
          <cell r="K1387">
            <v>155.97</v>
          </cell>
          <cell r="M1387">
            <v>5163.2299999999996</v>
          </cell>
          <cell r="N1387">
            <v>36.47</v>
          </cell>
          <cell r="O1387">
            <v>0</v>
          </cell>
          <cell r="P1387">
            <v>173.2</v>
          </cell>
          <cell r="R1387">
            <v>4769.29</v>
          </cell>
          <cell r="S1387">
            <v>38</v>
          </cell>
          <cell r="T1387">
            <v>3.06</v>
          </cell>
          <cell r="U1387">
            <v>149.53</v>
          </cell>
          <cell r="W1387">
            <v>3865.79</v>
          </cell>
          <cell r="X1387">
            <v>22.81</v>
          </cell>
          <cell r="Y1387">
            <v>5.1100000000000003</v>
          </cell>
          <cell r="Z1387">
            <v>87.8</v>
          </cell>
          <cell r="AB1387">
            <v>3062.38</v>
          </cell>
          <cell r="AC1387">
            <v>10.65</v>
          </cell>
          <cell r="AD1387">
            <v>5.58</v>
          </cell>
          <cell r="AE1387">
            <v>100.77</v>
          </cell>
          <cell r="AG1387">
            <v>515.41</v>
          </cell>
          <cell r="AH1387">
            <v>4.72</v>
          </cell>
          <cell r="AI1387">
            <v>10.38</v>
          </cell>
          <cell r="AJ1387">
            <v>58.99</v>
          </cell>
          <cell r="AL1387">
            <v>20.81</v>
          </cell>
          <cell r="AM1387">
            <v>8.8699999999999992</v>
          </cell>
          <cell r="AN1387">
            <v>3.06</v>
          </cell>
          <cell r="AO1387">
            <v>90.65</v>
          </cell>
          <cell r="AQ1387">
            <v>301.20999999999998</v>
          </cell>
          <cell r="AR1387">
            <v>4.0599999999999996</v>
          </cell>
          <cell r="AS1387">
            <v>0.45</v>
          </cell>
          <cell r="AT1387">
            <v>394.53</v>
          </cell>
          <cell r="AV1387">
            <v>211.46600000000001</v>
          </cell>
          <cell r="AW1387">
            <v>2.73874</v>
          </cell>
          <cell r="AX1387">
            <v>0.20374</v>
          </cell>
          <cell r="AY1387">
            <v>183.06</v>
          </cell>
          <cell r="BA1387">
            <v>2273.7600000000002</v>
          </cell>
          <cell r="BB1387">
            <v>70.959999999999994</v>
          </cell>
          <cell r="BC1387">
            <v>46.180000000000007</v>
          </cell>
          <cell r="BD1387">
            <v>284.02999999999997</v>
          </cell>
          <cell r="BF1387">
            <v>157.44</v>
          </cell>
          <cell r="BG1387">
            <v>0.72</v>
          </cell>
          <cell r="BH1387">
            <v>0.85000000000000009</v>
          </cell>
          <cell r="BI1387">
            <v>141.05000000000001</v>
          </cell>
          <cell r="BK1387">
            <v>820.52</v>
          </cell>
          <cell r="BL1387">
            <v>6.06</v>
          </cell>
          <cell r="BM1387">
            <v>0</v>
          </cell>
          <cell r="BN1387">
            <v>759.03</v>
          </cell>
          <cell r="BP1387">
            <v>126.87</v>
          </cell>
          <cell r="BQ1387">
            <v>1.18</v>
          </cell>
          <cell r="BR1387">
            <v>1.04</v>
          </cell>
          <cell r="BX1387">
            <v>0</v>
          </cell>
          <cell r="BZ1387">
            <v>4647.3700000000026</v>
          </cell>
          <cell r="CA1387">
            <v>2048.2699999999995</v>
          </cell>
          <cell r="CB1387">
            <v>4799.8300000000008</v>
          </cell>
          <cell r="CC1387">
            <v>3857.8200000000052</v>
          </cell>
          <cell r="CD1387">
            <v>3850.7099999999996</v>
          </cell>
          <cell r="CE1387">
            <v>2010.6599999999992</v>
          </cell>
          <cell r="CF1387">
            <v>4334.4299999999994</v>
          </cell>
          <cell r="CG1387">
            <v>2834.7600000000016</v>
          </cell>
          <cell r="CH1387">
            <v>2394.7099999999991</v>
          </cell>
          <cell r="CI1387">
            <v>2776.7599999999993</v>
          </cell>
          <cell r="CJ1387">
            <v>1796.6267000000007</v>
          </cell>
          <cell r="CK1387">
            <v>1564.0699999999997</v>
          </cell>
          <cell r="CL1387">
            <v>2019.9399999999985</v>
          </cell>
          <cell r="CM1387">
            <v>2002.0599999999993</v>
          </cell>
          <cell r="CN1387">
            <v>457.29099999999988</v>
          </cell>
          <cell r="CO1387">
            <v>410.8980000000002</v>
          </cell>
          <cell r="CP1387">
            <v>192.07289999999998</v>
          </cell>
          <cell r="CQ1387">
            <v>133.79377000000011</v>
          </cell>
          <cell r="CR1387">
            <v>4629.8700000000008</v>
          </cell>
          <cell r="CS1387">
            <v>3394.5999999999985</v>
          </cell>
          <cell r="CT1387">
            <v>298.59700000000004</v>
          </cell>
          <cell r="CU1387">
            <v>167.79399999999993</v>
          </cell>
          <cell r="CV1387">
            <v>1935.829999999999</v>
          </cell>
          <cell r="CW1387">
            <v>1302.7399999999996</v>
          </cell>
          <cell r="CX1387">
            <v>202.13</v>
          </cell>
          <cell r="CY1387">
            <v>178.44000000000011</v>
          </cell>
        </row>
        <row r="1388">
          <cell r="A1388">
            <v>43025</v>
          </cell>
          <cell r="B1388">
            <v>17</v>
          </cell>
          <cell r="C1388">
            <v>10</v>
          </cell>
          <cell r="D1388">
            <v>2017</v>
          </cell>
          <cell r="E1388" t="str">
            <v>17102017</v>
          </cell>
          <cell r="F1388">
            <v>245.93</v>
          </cell>
          <cell r="H1388">
            <v>5613.28</v>
          </cell>
          <cell r="I1388">
            <v>80.56</v>
          </cell>
          <cell r="J1388">
            <v>0</v>
          </cell>
          <cell r="K1388">
            <v>156.12</v>
          </cell>
          <cell r="M1388">
            <v>5199</v>
          </cell>
          <cell r="N1388">
            <v>36.549999999999997</v>
          </cell>
          <cell r="O1388">
            <v>0</v>
          </cell>
          <cell r="P1388">
            <v>173.29</v>
          </cell>
          <cell r="R1388">
            <v>4803.33</v>
          </cell>
          <cell r="S1388">
            <v>35.99</v>
          </cell>
          <cell r="T1388">
            <v>3.12</v>
          </cell>
          <cell r="U1388">
            <v>149.58000000000001</v>
          </cell>
          <cell r="W1388">
            <v>3882.59</v>
          </cell>
          <cell r="X1388">
            <v>22.79</v>
          </cell>
          <cell r="Y1388">
            <v>5.07</v>
          </cell>
          <cell r="Z1388">
            <v>87.82</v>
          </cell>
          <cell r="AB1388">
            <v>3065.5</v>
          </cell>
          <cell r="AC1388">
            <v>7.7</v>
          </cell>
          <cell r="AD1388">
            <v>4.1900000000000004</v>
          </cell>
          <cell r="AE1388">
            <v>100.56</v>
          </cell>
          <cell r="AG1388">
            <v>507.38</v>
          </cell>
          <cell r="AH1388">
            <v>5.29</v>
          </cell>
          <cell r="AI1388">
            <v>13.22</v>
          </cell>
          <cell r="AJ1388">
            <v>58.7</v>
          </cell>
          <cell r="AL1388">
            <v>18.649999999999999</v>
          </cell>
          <cell r="AM1388">
            <v>0.99</v>
          </cell>
          <cell r="AN1388">
            <v>3.12</v>
          </cell>
          <cell r="AO1388">
            <v>90.73</v>
          </cell>
          <cell r="AQ1388">
            <v>303.58999999999997</v>
          </cell>
          <cell r="AR1388">
            <v>2.88</v>
          </cell>
          <cell r="AS1388">
            <v>0.42</v>
          </cell>
          <cell r="AT1388">
            <v>394.7</v>
          </cell>
          <cell r="AV1388">
            <v>213.62200000000001</v>
          </cell>
          <cell r="AW1388">
            <v>2.4176359999999999</v>
          </cell>
          <cell r="AX1388">
            <v>0.26163599999999998</v>
          </cell>
          <cell r="AY1388">
            <v>183.07</v>
          </cell>
          <cell r="BA1388">
            <v>2277.56</v>
          </cell>
          <cell r="BB1388">
            <v>55.71</v>
          </cell>
          <cell r="BC1388">
            <v>50.05</v>
          </cell>
          <cell r="BD1388">
            <v>284.02999999999997</v>
          </cell>
          <cell r="BF1388">
            <v>157.44</v>
          </cell>
          <cell r="BG1388">
            <v>0.75</v>
          </cell>
          <cell r="BH1388">
            <v>0.65999999999999992</v>
          </cell>
          <cell r="BI1388">
            <v>141.05000000000001</v>
          </cell>
          <cell r="BK1388">
            <v>820.52</v>
          </cell>
          <cell r="BL1388">
            <v>0.87</v>
          </cell>
          <cell r="BM1388">
            <v>0</v>
          </cell>
          <cell r="BN1388">
            <v>759.18</v>
          </cell>
          <cell r="BP1388">
            <v>128.54</v>
          </cell>
          <cell r="BQ1388">
            <v>2.74</v>
          </cell>
          <cell r="BR1388">
            <v>1.04</v>
          </cell>
          <cell r="BX1388">
            <v>0</v>
          </cell>
          <cell r="BZ1388">
            <v>4727.930000000003</v>
          </cell>
          <cell r="CA1388">
            <v>2048.2699999999995</v>
          </cell>
          <cell r="CB1388">
            <v>4836.380000000001</v>
          </cell>
          <cell r="CC1388">
            <v>3857.8200000000052</v>
          </cell>
          <cell r="CD1388">
            <v>3886.6999999999994</v>
          </cell>
          <cell r="CE1388">
            <v>2013.7799999999991</v>
          </cell>
          <cell r="CF1388">
            <v>4357.2199999999993</v>
          </cell>
          <cell r="CG1388">
            <v>2839.8300000000017</v>
          </cell>
          <cell r="CH1388">
            <v>2402.4099999999989</v>
          </cell>
          <cell r="CI1388">
            <v>2780.9499999999994</v>
          </cell>
          <cell r="CJ1388">
            <v>1801.9167000000007</v>
          </cell>
          <cell r="CK1388">
            <v>1577.2899999999997</v>
          </cell>
          <cell r="CL1388">
            <v>2020.9299999999985</v>
          </cell>
          <cell r="CM1388">
            <v>2005.1799999999992</v>
          </cell>
          <cell r="CN1388">
            <v>460.17099999999988</v>
          </cell>
          <cell r="CO1388">
            <v>411.31800000000021</v>
          </cell>
          <cell r="CP1388">
            <v>194.49053599999996</v>
          </cell>
          <cell r="CQ1388">
            <v>134.05540600000012</v>
          </cell>
          <cell r="CR1388">
            <v>4685.5800000000008</v>
          </cell>
          <cell r="CS1388">
            <v>3444.6499999999987</v>
          </cell>
          <cell r="CT1388">
            <v>299.34700000000004</v>
          </cell>
          <cell r="CU1388">
            <v>168.45399999999992</v>
          </cell>
          <cell r="CV1388">
            <v>1936.6999999999989</v>
          </cell>
          <cell r="CW1388">
            <v>1302.7399999999996</v>
          </cell>
          <cell r="CX1388">
            <v>204.87</v>
          </cell>
          <cell r="CY1388">
            <v>179.4800000000001</v>
          </cell>
        </row>
        <row r="1389">
          <cell r="A1389">
            <v>43026</v>
          </cell>
          <cell r="B1389">
            <v>18</v>
          </cell>
          <cell r="C1389">
            <v>10</v>
          </cell>
          <cell r="D1389">
            <v>2017</v>
          </cell>
          <cell r="E1389" t="str">
            <v>18102017</v>
          </cell>
          <cell r="F1389">
            <v>246.4</v>
          </cell>
          <cell r="H1389">
            <v>5734.35</v>
          </cell>
          <cell r="I1389">
            <v>121.73</v>
          </cell>
          <cell r="J1389">
            <v>0</v>
          </cell>
          <cell r="K1389">
            <v>156.35</v>
          </cell>
          <cell r="M1389">
            <v>5253.99</v>
          </cell>
          <cell r="N1389">
            <v>55.77</v>
          </cell>
          <cell r="O1389">
            <v>0</v>
          </cell>
          <cell r="P1389">
            <v>173.39</v>
          </cell>
          <cell r="R1389">
            <v>4841.2</v>
          </cell>
          <cell r="S1389">
            <v>37.14</v>
          </cell>
          <cell r="T1389">
            <v>3.17</v>
          </cell>
          <cell r="U1389">
            <v>149.63999999999999</v>
          </cell>
          <cell r="W1389">
            <v>3902.79</v>
          </cell>
          <cell r="X1389">
            <v>26.17</v>
          </cell>
          <cell r="Y1389">
            <v>5.05</v>
          </cell>
          <cell r="Z1389">
            <v>87.81</v>
          </cell>
          <cell r="AB1389">
            <v>3063.94</v>
          </cell>
          <cell r="AC1389">
            <v>3.85</v>
          </cell>
          <cell r="AD1389">
            <v>5.0199999999999996</v>
          </cell>
          <cell r="AE1389">
            <v>100.3</v>
          </cell>
          <cell r="AG1389">
            <v>497.51</v>
          </cell>
          <cell r="AH1389">
            <v>3.43</v>
          </cell>
          <cell r="AI1389">
            <v>13.2</v>
          </cell>
          <cell r="AJ1389">
            <v>57.89</v>
          </cell>
          <cell r="AL1389">
            <v>12.83</v>
          </cell>
          <cell r="AM1389">
            <v>0</v>
          </cell>
          <cell r="AN1389">
            <v>3.17</v>
          </cell>
          <cell r="AO1389">
            <v>90.86</v>
          </cell>
          <cell r="AQ1389">
            <v>307.5</v>
          </cell>
          <cell r="AR1389">
            <v>2.95</v>
          </cell>
          <cell r="AS1389">
            <v>0.45</v>
          </cell>
          <cell r="AT1389">
            <v>394.82</v>
          </cell>
          <cell r="AV1389">
            <v>215.14300000000003</v>
          </cell>
          <cell r="AW1389">
            <v>1.7788079999999999</v>
          </cell>
          <cell r="AX1389">
            <v>0.25780799999999998</v>
          </cell>
          <cell r="AY1389">
            <v>183.14</v>
          </cell>
          <cell r="BA1389">
            <v>2303.91</v>
          </cell>
          <cell r="BB1389">
            <v>78.28</v>
          </cell>
          <cell r="BC1389">
            <v>50.07</v>
          </cell>
          <cell r="BD1389">
            <v>284.02</v>
          </cell>
          <cell r="BF1389">
            <v>157.22999999999999</v>
          </cell>
          <cell r="BG1389">
            <v>0.64</v>
          </cell>
          <cell r="BH1389">
            <v>0.76</v>
          </cell>
          <cell r="BI1389">
            <v>141.06</v>
          </cell>
          <cell r="BK1389">
            <v>823.12</v>
          </cell>
          <cell r="BL1389">
            <v>3.47</v>
          </cell>
          <cell r="BM1389">
            <v>0</v>
          </cell>
          <cell r="BN1389">
            <v>759.25</v>
          </cell>
          <cell r="BP1389">
            <v>129.32</v>
          </cell>
          <cell r="BQ1389">
            <v>4.93</v>
          </cell>
          <cell r="BR1389">
            <v>4.1099999999999994</v>
          </cell>
          <cell r="BX1389">
            <v>0</v>
          </cell>
          <cell r="BZ1389">
            <v>4849.6600000000026</v>
          </cell>
          <cell r="CA1389">
            <v>2048.2699999999995</v>
          </cell>
          <cell r="CB1389">
            <v>4892.1500000000015</v>
          </cell>
          <cell r="CC1389">
            <v>3857.8200000000052</v>
          </cell>
          <cell r="CD1389">
            <v>3923.8399999999992</v>
          </cell>
          <cell r="CE1389">
            <v>2016.9499999999991</v>
          </cell>
          <cell r="CF1389">
            <v>4383.3899999999994</v>
          </cell>
          <cell r="CG1389">
            <v>2844.8800000000019</v>
          </cell>
          <cell r="CH1389">
            <v>2406.2599999999989</v>
          </cell>
          <cell r="CI1389">
            <v>2785.9699999999993</v>
          </cell>
          <cell r="CJ1389">
            <v>1805.3467000000007</v>
          </cell>
          <cell r="CK1389">
            <v>1590.4899999999998</v>
          </cell>
          <cell r="CL1389">
            <v>2020.9299999999985</v>
          </cell>
          <cell r="CM1389">
            <v>2008.3499999999992</v>
          </cell>
          <cell r="CN1389">
            <v>463.12099999999987</v>
          </cell>
          <cell r="CO1389">
            <v>411.7680000000002</v>
          </cell>
          <cell r="CP1389">
            <v>196.26934399999996</v>
          </cell>
          <cell r="CQ1389">
            <v>134.31321400000013</v>
          </cell>
          <cell r="CR1389">
            <v>4763.8600000000006</v>
          </cell>
          <cell r="CS1389">
            <v>3494.7199999999989</v>
          </cell>
          <cell r="CT1389">
            <v>299.98700000000002</v>
          </cell>
          <cell r="CU1389">
            <v>169.21399999999991</v>
          </cell>
          <cell r="CV1389">
            <v>1940.1699999999989</v>
          </cell>
          <cell r="CW1389">
            <v>1302.7399999999996</v>
          </cell>
          <cell r="CX1389">
            <v>209.8</v>
          </cell>
          <cell r="CY1389">
            <v>183.59000000000009</v>
          </cell>
        </row>
        <row r="1390">
          <cell r="A1390">
            <v>43027</v>
          </cell>
          <cell r="B1390">
            <v>19</v>
          </cell>
          <cell r="C1390">
            <v>10</v>
          </cell>
          <cell r="D1390">
            <v>2017</v>
          </cell>
          <cell r="E1390" t="str">
            <v>19102017</v>
          </cell>
          <cell r="F1390">
            <v>247</v>
          </cell>
          <cell r="H1390">
            <v>5890.66</v>
          </cell>
          <cell r="I1390">
            <v>155.5</v>
          </cell>
          <cell r="J1390">
            <v>0</v>
          </cell>
          <cell r="K1390">
            <v>156.5</v>
          </cell>
          <cell r="M1390">
            <v>5289.94</v>
          </cell>
          <cell r="N1390">
            <v>36.74</v>
          </cell>
          <cell r="O1390">
            <v>0</v>
          </cell>
          <cell r="P1390">
            <v>173.49</v>
          </cell>
          <cell r="R1390">
            <v>4879.13</v>
          </cell>
          <cell r="S1390">
            <v>40.58</v>
          </cell>
          <cell r="T1390">
            <v>2.98</v>
          </cell>
          <cell r="U1390">
            <v>149.69</v>
          </cell>
          <cell r="W1390">
            <v>3919.65</v>
          </cell>
          <cell r="X1390">
            <v>22.85</v>
          </cell>
          <cell r="Y1390">
            <v>5.07</v>
          </cell>
          <cell r="Z1390">
            <v>87.82</v>
          </cell>
          <cell r="AB1390">
            <v>3065.5</v>
          </cell>
          <cell r="AC1390">
            <v>7.13</v>
          </cell>
          <cell r="AD1390">
            <v>5.18</v>
          </cell>
          <cell r="AE1390">
            <v>100.03</v>
          </cell>
          <cell r="AG1390">
            <v>487.34</v>
          </cell>
          <cell r="AH1390">
            <v>3.04</v>
          </cell>
          <cell r="AI1390">
            <v>13.11</v>
          </cell>
          <cell r="AJ1390">
            <v>57.7</v>
          </cell>
          <cell r="AL1390">
            <v>11.75</v>
          </cell>
          <cell r="AM1390">
            <v>1.92</v>
          </cell>
          <cell r="AN1390">
            <v>2.98</v>
          </cell>
          <cell r="AO1390">
            <v>91.02</v>
          </cell>
          <cell r="AQ1390">
            <v>312.42</v>
          </cell>
          <cell r="AR1390">
            <v>5.47</v>
          </cell>
          <cell r="AS1390">
            <v>0.45</v>
          </cell>
          <cell r="AT1390">
            <v>394.91</v>
          </cell>
          <cell r="AV1390">
            <v>216.28399999999999</v>
          </cell>
          <cell r="AW1390">
            <v>1.401594</v>
          </cell>
          <cell r="AX1390">
            <v>0.26059399999999999</v>
          </cell>
          <cell r="AY1390">
            <v>183.2</v>
          </cell>
          <cell r="BA1390">
            <v>2326.16</v>
          </cell>
          <cell r="BB1390">
            <v>74.42</v>
          </cell>
          <cell r="BC1390">
            <v>50.29</v>
          </cell>
          <cell r="BD1390">
            <v>284.01</v>
          </cell>
          <cell r="BF1390">
            <v>157.01</v>
          </cell>
          <cell r="BG1390">
            <v>0.42</v>
          </cell>
          <cell r="BH1390">
            <v>0.54</v>
          </cell>
          <cell r="BI1390">
            <v>141.07</v>
          </cell>
          <cell r="BK1390">
            <v>825.72</v>
          </cell>
          <cell r="BL1390">
            <v>3.48</v>
          </cell>
          <cell r="BM1390">
            <v>0</v>
          </cell>
          <cell r="BN1390">
            <v>759.12</v>
          </cell>
          <cell r="BP1390">
            <v>127.87</v>
          </cell>
          <cell r="BQ1390">
            <v>3.1</v>
          </cell>
          <cell r="BR1390">
            <v>4.53</v>
          </cell>
          <cell r="BX1390">
            <v>0</v>
          </cell>
          <cell r="BZ1390">
            <v>5005.1600000000026</v>
          </cell>
          <cell r="CA1390">
            <v>2048.2699999999995</v>
          </cell>
          <cell r="CB1390">
            <v>4928.8900000000012</v>
          </cell>
          <cell r="CC1390">
            <v>3857.8200000000052</v>
          </cell>
          <cell r="CD1390">
            <v>3964.4199999999992</v>
          </cell>
          <cell r="CE1390">
            <v>2019.9299999999992</v>
          </cell>
          <cell r="CF1390">
            <v>4406.24</v>
          </cell>
          <cell r="CG1390">
            <v>2849.9500000000021</v>
          </cell>
          <cell r="CH1390">
            <v>2413.389999999999</v>
          </cell>
          <cell r="CI1390">
            <v>2791.1499999999992</v>
          </cell>
          <cell r="CJ1390">
            <v>1808.3867000000007</v>
          </cell>
          <cell r="CK1390">
            <v>1603.5999999999997</v>
          </cell>
          <cell r="CL1390">
            <v>2022.8499999999985</v>
          </cell>
          <cell r="CM1390">
            <v>2011.3299999999992</v>
          </cell>
          <cell r="CN1390">
            <v>468.59099999999989</v>
          </cell>
          <cell r="CO1390">
            <v>412.21800000000019</v>
          </cell>
          <cell r="CP1390">
            <v>197.67093799999995</v>
          </cell>
          <cell r="CQ1390">
            <v>134.57380800000013</v>
          </cell>
          <cell r="CR1390">
            <v>4838.2800000000007</v>
          </cell>
          <cell r="CS1390">
            <v>3545.0099999999989</v>
          </cell>
          <cell r="CT1390">
            <v>300.40700000000004</v>
          </cell>
          <cell r="CU1390">
            <v>169.75399999999991</v>
          </cell>
          <cell r="CV1390">
            <v>1943.649999999999</v>
          </cell>
          <cell r="CW1390">
            <v>1302.7399999999996</v>
          </cell>
          <cell r="CX1390">
            <v>212.9</v>
          </cell>
          <cell r="CY1390">
            <v>188.12000000000009</v>
          </cell>
        </row>
        <row r="1391">
          <cell r="A1391">
            <v>43028</v>
          </cell>
          <cell r="B1391">
            <v>20</v>
          </cell>
          <cell r="C1391">
            <v>10</v>
          </cell>
          <cell r="D1391">
            <v>2017</v>
          </cell>
          <cell r="E1391" t="str">
            <v>20102017</v>
          </cell>
          <cell r="F1391">
            <v>247.59</v>
          </cell>
          <cell r="H1391">
            <v>6046.24</v>
          </cell>
          <cell r="I1391">
            <v>156.57</v>
          </cell>
          <cell r="J1391">
            <v>0</v>
          </cell>
          <cell r="K1391">
            <v>156.6</v>
          </cell>
          <cell r="M1391">
            <v>5313.95</v>
          </cell>
          <cell r="N1391">
            <v>24.8</v>
          </cell>
          <cell r="O1391">
            <v>0</v>
          </cell>
          <cell r="P1391">
            <v>173.63</v>
          </cell>
          <cell r="R1391">
            <v>4932.34</v>
          </cell>
          <cell r="S1391">
            <v>61.92</v>
          </cell>
          <cell r="T1391">
            <v>2.99</v>
          </cell>
          <cell r="U1391">
            <v>179.73</v>
          </cell>
          <cell r="W1391">
            <v>3933.16</v>
          </cell>
          <cell r="X1391">
            <v>19.53</v>
          </cell>
          <cell r="Y1391">
            <v>5.1100000000000003</v>
          </cell>
          <cell r="Z1391">
            <v>87.8</v>
          </cell>
          <cell r="AB1391">
            <v>3062.38</v>
          </cell>
          <cell r="AC1391">
            <v>6.15</v>
          </cell>
          <cell r="AD1391">
            <v>8.89</v>
          </cell>
          <cell r="AE1391">
            <v>99.79</v>
          </cell>
          <cell r="AG1391">
            <v>478.38</v>
          </cell>
          <cell r="AH1391">
            <v>4.24</v>
          </cell>
          <cell r="AI1391">
            <v>13.11</v>
          </cell>
          <cell r="AJ1391">
            <v>58.6</v>
          </cell>
          <cell r="AL1391">
            <v>17.91</v>
          </cell>
          <cell r="AM1391">
            <v>9.17</v>
          </cell>
          <cell r="AN1391">
            <v>2.99</v>
          </cell>
          <cell r="AO1391">
            <v>91.09</v>
          </cell>
          <cell r="AQ1391">
            <v>314.61</v>
          </cell>
          <cell r="AR1391">
            <v>2.74</v>
          </cell>
          <cell r="AS1391">
            <v>0.45</v>
          </cell>
          <cell r="AT1391">
            <v>394.98</v>
          </cell>
          <cell r="AV1391">
            <v>217.17099999999999</v>
          </cell>
          <cell r="AW1391">
            <v>1.140123</v>
          </cell>
          <cell r="AX1391">
            <v>0.25312299999999999</v>
          </cell>
          <cell r="AY1391">
            <v>183.27</v>
          </cell>
          <cell r="BA1391">
            <v>2351.6999999999998</v>
          </cell>
          <cell r="BB1391">
            <v>77.97</v>
          </cell>
          <cell r="BC1391">
            <v>50.54</v>
          </cell>
          <cell r="BD1391">
            <v>284</v>
          </cell>
          <cell r="BF1391">
            <v>156.80000000000001</v>
          </cell>
          <cell r="BG1391">
            <v>0.41</v>
          </cell>
          <cell r="BH1391">
            <v>0.52</v>
          </cell>
          <cell r="BI1391">
            <v>141.07</v>
          </cell>
          <cell r="BK1391">
            <v>825.72</v>
          </cell>
          <cell r="BL1391">
            <v>0.88</v>
          </cell>
          <cell r="BM1391">
            <v>0</v>
          </cell>
          <cell r="BN1391">
            <v>759.19</v>
          </cell>
          <cell r="BP1391">
            <v>128.65</v>
          </cell>
          <cell r="BQ1391">
            <v>1.85</v>
          </cell>
          <cell r="BR1391">
            <v>1.04</v>
          </cell>
          <cell r="BX1391">
            <v>0</v>
          </cell>
          <cell r="BZ1391">
            <v>5161.7300000000023</v>
          </cell>
          <cell r="CA1391">
            <v>2048.2699999999995</v>
          </cell>
          <cell r="CB1391">
            <v>4953.6900000000014</v>
          </cell>
          <cell r="CC1391">
            <v>3857.8200000000052</v>
          </cell>
          <cell r="CD1391">
            <v>4026.3399999999992</v>
          </cell>
          <cell r="CE1391">
            <v>2022.9199999999992</v>
          </cell>
          <cell r="CF1391">
            <v>4425.7699999999995</v>
          </cell>
          <cell r="CG1391">
            <v>2855.0600000000022</v>
          </cell>
          <cell r="CH1391">
            <v>2419.5399999999991</v>
          </cell>
          <cell r="CI1391">
            <v>2800.0399999999991</v>
          </cell>
          <cell r="CJ1391">
            <v>1812.6267000000007</v>
          </cell>
          <cell r="CK1391">
            <v>1616.7099999999996</v>
          </cell>
          <cell r="CL1391">
            <v>2032.0199999999986</v>
          </cell>
          <cell r="CM1391">
            <v>2014.3199999999993</v>
          </cell>
          <cell r="CN1391">
            <v>471.3309999999999</v>
          </cell>
          <cell r="CO1391">
            <v>412.66800000000018</v>
          </cell>
          <cell r="CP1391">
            <v>198.81106099999994</v>
          </cell>
          <cell r="CQ1391">
            <v>134.82693100000012</v>
          </cell>
          <cell r="CR1391">
            <v>4916.2500000000009</v>
          </cell>
          <cell r="CS1391">
            <v>3595.5499999999988</v>
          </cell>
          <cell r="CT1391">
            <v>300.81700000000006</v>
          </cell>
          <cell r="CU1391">
            <v>170.27399999999992</v>
          </cell>
          <cell r="CV1391">
            <v>1944.5299999999991</v>
          </cell>
          <cell r="CW1391">
            <v>1302.7399999999996</v>
          </cell>
          <cell r="CX1391">
            <v>214.75</v>
          </cell>
          <cell r="CY1391">
            <v>189.16000000000008</v>
          </cell>
        </row>
        <row r="1392">
          <cell r="A1392">
            <v>43029</v>
          </cell>
          <cell r="B1392">
            <v>21</v>
          </cell>
          <cell r="C1392">
            <v>10</v>
          </cell>
          <cell r="D1392">
            <v>2017</v>
          </cell>
          <cell r="E1392" t="str">
            <v>21102017</v>
          </cell>
          <cell r="F1392">
            <v>247.98</v>
          </cell>
          <cell r="H1392">
            <v>6150.08</v>
          </cell>
          <cell r="I1392">
            <v>103.93</v>
          </cell>
          <cell r="J1392">
            <v>0</v>
          </cell>
          <cell r="K1392">
            <v>156.69999999999999</v>
          </cell>
          <cell r="M1392">
            <v>5337.99</v>
          </cell>
          <cell r="N1392">
            <v>24.83</v>
          </cell>
          <cell r="O1392">
            <v>0</v>
          </cell>
          <cell r="P1392">
            <v>173.75</v>
          </cell>
          <cell r="R1392">
            <v>4978.05</v>
          </cell>
          <cell r="S1392">
            <v>50.33</v>
          </cell>
          <cell r="T1392">
            <v>2.97</v>
          </cell>
          <cell r="U1392">
            <v>149.77000000000001</v>
          </cell>
          <cell r="W1392">
            <v>3946.68</v>
          </cell>
          <cell r="X1392">
            <v>19.52</v>
          </cell>
          <cell r="Y1392">
            <v>5.08</v>
          </cell>
          <cell r="Z1392">
            <v>87.78</v>
          </cell>
          <cell r="AB1392">
            <v>3059.25</v>
          </cell>
          <cell r="AC1392">
            <v>3.96</v>
          </cell>
          <cell r="AD1392">
            <v>6.69</v>
          </cell>
          <cell r="AE1392">
            <v>99.53</v>
          </cell>
          <cell r="AG1392">
            <v>468.73</v>
          </cell>
          <cell r="AH1392">
            <v>3.55</v>
          </cell>
          <cell r="AI1392">
            <v>13.09</v>
          </cell>
          <cell r="AJ1392">
            <v>58.93</v>
          </cell>
          <cell r="AL1392">
            <v>20.36</v>
          </cell>
          <cell r="AM1392">
            <v>5.44</v>
          </cell>
          <cell r="AN1392">
            <v>2.97</v>
          </cell>
          <cell r="AO1392">
            <v>91.25</v>
          </cell>
          <cell r="AQ1392">
            <v>319.68</v>
          </cell>
          <cell r="AR1392">
            <v>5.6</v>
          </cell>
          <cell r="AS1392">
            <v>0.45</v>
          </cell>
          <cell r="AT1392">
            <v>395.03</v>
          </cell>
          <cell r="AV1392">
            <v>217.92399999999998</v>
          </cell>
          <cell r="AW1392">
            <v>1.0275879999999999</v>
          </cell>
          <cell r="AX1392">
            <v>0.274588</v>
          </cell>
          <cell r="AY1392">
            <v>183.33</v>
          </cell>
          <cell r="BA1392">
            <v>2373.1999999999998</v>
          </cell>
          <cell r="BB1392">
            <v>75.459999999999994</v>
          </cell>
          <cell r="BC1392">
            <v>52.050000000000004</v>
          </cell>
          <cell r="BD1392">
            <v>283.99</v>
          </cell>
          <cell r="BF1392">
            <v>156.58000000000001</v>
          </cell>
          <cell r="BG1392">
            <v>0.42</v>
          </cell>
          <cell r="BH1392">
            <v>0.54</v>
          </cell>
          <cell r="BI1392">
            <v>141.06</v>
          </cell>
          <cell r="BK1392">
            <v>823.12</v>
          </cell>
          <cell r="BL1392">
            <v>1.33</v>
          </cell>
          <cell r="BM1392">
            <v>3.06</v>
          </cell>
          <cell r="BN1392">
            <v>759.42</v>
          </cell>
          <cell r="BP1392">
            <v>131.24</v>
          </cell>
          <cell r="BQ1392">
            <v>3.66</v>
          </cell>
          <cell r="BR1392">
            <v>1.04</v>
          </cell>
          <cell r="BX1392">
            <v>0</v>
          </cell>
          <cell r="BZ1392">
            <v>5265.6600000000026</v>
          </cell>
          <cell r="CA1392">
            <v>2048.2699999999995</v>
          </cell>
          <cell r="CB1392">
            <v>4978.5200000000013</v>
          </cell>
          <cell r="CC1392">
            <v>3857.8200000000052</v>
          </cell>
          <cell r="CD1392">
            <v>4076.6699999999992</v>
          </cell>
          <cell r="CE1392">
            <v>2025.8899999999992</v>
          </cell>
          <cell r="CF1392">
            <v>4445.29</v>
          </cell>
          <cell r="CG1392">
            <v>2860.1400000000021</v>
          </cell>
          <cell r="CH1392">
            <v>2423.4999999999991</v>
          </cell>
          <cell r="CI1392">
            <v>2806.7299999999991</v>
          </cell>
          <cell r="CJ1392">
            <v>1816.1767000000007</v>
          </cell>
          <cell r="CK1392">
            <v>1629.7999999999995</v>
          </cell>
          <cell r="CL1392">
            <v>2037.4599999999987</v>
          </cell>
          <cell r="CM1392">
            <v>2017.2899999999993</v>
          </cell>
          <cell r="CN1392">
            <v>476.93099999999993</v>
          </cell>
          <cell r="CO1392">
            <v>413.11800000000017</v>
          </cell>
          <cell r="CP1392">
            <v>199.83864899999995</v>
          </cell>
          <cell r="CQ1392">
            <v>135.10151900000011</v>
          </cell>
          <cell r="CR1392">
            <v>4991.7100000000009</v>
          </cell>
          <cell r="CS1392">
            <v>3647.599999999999</v>
          </cell>
          <cell r="CT1392">
            <v>301.23700000000008</v>
          </cell>
          <cell r="CU1392">
            <v>170.81399999999991</v>
          </cell>
          <cell r="CV1392">
            <v>1945.859999999999</v>
          </cell>
          <cell r="CW1392">
            <v>1305.7999999999995</v>
          </cell>
          <cell r="CX1392">
            <v>218.41</v>
          </cell>
          <cell r="CY1392">
            <v>190.20000000000007</v>
          </cell>
        </row>
        <row r="1393">
          <cell r="A1393">
            <v>43030</v>
          </cell>
          <cell r="B1393">
            <v>22</v>
          </cell>
          <cell r="C1393">
            <v>10</v>
          </cell>
          <cell r="D1393">
            <v>2017</v>
          </cell>
          <cell r="E1393" t="str">
            <v>22102017</v>
          </cell>
          <cell r="F1393">
            <v>248.22</v>
          </cell>
          <cell r="H1393">
            <v>6214.36</v>
          </cell>
          <cell r="I1393">
            <v>64.61</v>
          </cell>
          <cell r="J1393">
            <v>0</v>
          </cell>
          <cell r="K1393">
            <v>156.79</v>
          </cell>
          <cell r="M1393">
            <v>5359.66</v>
          </cell>
          <cell r="N1393">
            <v>22.46</v>
          </cell>
          <cell r="O1393">
            <v>0</v>
          </cell>
          <cell r="P1393">
            <v>173.84</v>
          </cell>
          <cell r="R1393">
            <v>5012.38</v>
          </cell>
          <cell r="S1393">
            <v>41.17</v>
          </cell>
          <cell r="T1393">
            <v>2.97</v>
          </cell>
          <cell r="U1393">
            <v>149.80000000000001</v>
          </cell>
          <cell r="W1393">
            <v>3956.83</v>
          </cell>
          <cell r="X1393">
            <v>16.100000000000001</v>
          </cell>
          <cell r="Y1393">
            <v>5.0199999999999996</v>
          </cell>
          <cell r="Z1393">
            <v>87.75</v>
          </cell>
          <cell r="AB1393">
            <v>3054.57</v>
          </cell>
          <cell r="AC1393">
            <v>4.96</v>
          </cell>
          <cell r="AD1393">
            <v>9.26</v>
          </cell>
          <cell r="AE1393">
            <v>99.28</v>
          </cell>
          <cell r="AG1393">
            <v>459.53</v>
          </cell>
          <cell r="AH1393">
            <v>3.93</v>
          </cell>
          <cell r="AI1393">
            <v>13.03</v>
          </cell>
          <cell r="AJ1393">
            <v>59.2</v>
          </cell>
          <cell r="AL1393">
            <v>22.37</v>
          </cell>
          <cell r="AM1393">
            <v>4.99</v>
          </cell>
          <cell r="AN1393">
            <v>2.97</v>
          </cell>
          <cell r="AO1393">
            <v>91.37</v>
          </cell>
          <cell r="AQ1393">
            <v>323.55</v>
          </cell>
          <cell r="AR1393">
            <v>4.4000000000000004</v>
          </cell>
          <cell r="AS1393">
            <v>0.44</v>
          </cell>
          <cell r="AT1393">
            <v>395.08</v>
          </cell>
          <cell r="AV1393">
            <v>218.755</v>
          </cell>
          <cell r="AW1393">
            <v>1.105909</v>
          </cell>
          <cell r="AX1393">
            <v>0.27490900000000001</v>
          </cell>
          <cell r="AY1393">
            <v>183.37</v>
          </cell>
          <cell r="BA1393">
            <v>2387.3200000000002</v>
          </cell>
          <cell r="BB1393">
            <v>70.099999999999994</v>
          </cell>
          <cell r="BC1393">
            <v>54.06</v>
          </cell>
          <cell r="BD1393">
            <v>283.98</v>
          </cell>
          <cell r="BF1393">
            <v>156.37</v>
          </cell>
          <cell r="BG1393">
            <v>0.37</v>
          </cell>
          <cell r="BH1393">
            <v>0.49</v>
          </cell>
          <cell r="BI1393">
            <v>141.07</v>
          </cell>
          <cell r="BK1393">
            <v>825.72</v>
          </cell>
          <cell r="BL1393">
            <v>3.48</v>
          </cell>
          <cell r="BM1393">
            <v>0</v>
          </cell>
          <cell r="BN1393">
            <v>759.3</v>
          </cell>
          <cell r="BP1393">
            <v>129.88999999999999</v>
          </cell>
          <cell r="BQ1393">
            <v>3.3</v>
          </cell>
          <cell r="BR1393">
            <v>4.62</v>
          </cell>
          <cell r="BX1393">
            <v>0</v>
          </cell>
          <cell r="BZ1393">
            <v>5330.2700000000023</v>
          </cell>
          <cell r="CA1393">
            <v>2048.2699999999995</v>
          </cell>
          <cell r="CB1393">
            <v>5000.9800000000014</v>
          </cell>
          <cell r="CC1393">
            <v>3857.8200000000052</v>
          </cell>
          <cell r="CD1393">
            <v>4117.8399999999992</v>
          </cell>
          <cell r="CE1393">
            <v>2028.8599999999992</v>
          </cell>
          <cell r="CF1393">
            <v>4461.3900000000003</v>
          </cell>
          <cell r="CG1393">
            <v>2865.1600000000021</v>
          </cell>
          <cell r="CH1393">
            <v>2428.4599999999991</v>
          </cell>
          <cell r="CI1393">
            <v>2815.9899999999993</v>
          </cell>
          <cell r="CJ1393">
            <v>1820.1067000000007</v>
          </cell>
          <cell r="CK1393">
            <v>1642.8299999999995</v>
          </cell>
          <cell r="CL1393">
            <v>2042.4499999999987</v>
          </cell>
          <cell r="CM1393">
            <v>2020.2599999999993</v>
          </cell>
          <cell r="CN1393">
            <v>481.3309999999999</v>
          </cell>
          <cell r="CO1393">
            <v>413.55800000000016</v>
          </cell>
          <cell r="CP1393">
            <v>200.94455799999994</v>
          </cell>
          <cell r="CQ1393">
            <v>135.37642800000012</v>
          </cell>
          <cell r="CR1393">
            <v>5061.8100000000013</v>
          </cell>
          <cell r="CS1393">
            <v>3701.6599999999989</v>
          </cell>
          <cell r="CT1393">
            <v>301.60700000000008</v>
          </cell>
          <cell r="CU1393">
            <v>171.30399999999992</v>
          </cell>
          <cell r="CV1393">
            <v>1949.339999999999</v>
          </cell>
          <cell r="CW1393">
            <v>1305.7999999999995</v>
          </cell>
          <cell r="CX1393">
            <v>221.71</v>
          </cell>
          <cell r="CY1393">
            <v>194.82000000000008</v>
          </cell>
        </row>
        <row r="1394">
          <cell r="A1394">
            <v>43031</v>
          </cell>
          <cell r="B1394">
            <v>23</v>
          </cell>
          <cell r="C1394">
            <v>10</v>
          </cell>
          <cell r="D1394">
            <v>2017</v>
          </cell>
          <cell r="E1394" t="str">
            <v>23102017</v>
          </cell>
          <cell r="F1394">
            <v>248.44</v>
          </cell>
          <cell r="H1394">
            <v>6273.55</v>
          </cell>
          <cell r="I1394">
            <v>59.06</v>
          </cell>
          <cell r="J1394">
            <v>0</v>
          </cell>
          <cell r="K1394">
            <v>156.87</v>
          </cell>
          <cell r="M1394">
            <v>5378.94</v>
          </cell>
          <cell r="N1394">
            <v>20.07</v>
          </cell>
          <cell r="O1394">
            <v>0</v>
          </cell>
          <cell r="P1394">
            <v>173.93</v>
          </cell>
          <cell r="R1394">
            <v>5046.76</v>
          </cell>
          <cell r="S1394">
            <v>35.06</v>
          </cell>
          <cell r="T1394">
            <v>3</v>
          </cell>
          <cell r="U1394">
            <v>149.83000000000001</v>
          </cell>
          <cell r="W1394">
            <v>3966.99</v>
          </cell>
          <cell r="X1394">
            <v>16.170000000000002</v>
          </cell>
          <cell r="Y1394">
            <v>5.09</v>
          </cell>
          <cell r="Z1394">
            <v>87.74</v>
          </cell>
          <cell r="AB1394">
            <v>3053.01</v>
          </cell>
          <cell r="AC1394">
            <v>5.04</v>
          </cell>
          <cell r="AD1394">
            <v>6.21</v>
          </cell>
          <cell r="AE1394">
            <v>99.01</v>
          </cell>
          <cell r="AG1394">
            <v>449.67</v>
          </cell>
          <cell r="AH1394">
            <v>3.1</v>
          </cell>
          <cell r="AI1394">
            <v>12.86</v>
          </cell>
          <cell r="AJ1394">
            <v>58.84</v>
          </cell>
          <cell r="AL1394">
            <v>19.690000000000001</v>
          </cell>
          <cell r="AM1394">
            <v>0.35</v>
          </cell>
          <cell r="AN1394">
            <v>3</v>
          </cell>
          <cell r="AO1394">
            <v>91.41</v>
          </cell>
          <cell r="AQ1394">
            <v>324.86</v>
          </cell>
          <cell r="AR1394">
            <v>1.83</v>
          </cell>
          <cell r="AS1394">
            <v>0.44</v>
          </cell>
          <cell r="AT1394">
            <v>395.12</v>
          </cell>
          <cell r="AV1394">
            <v>219.42000000000002</v>
          </cell>
          <cell r="AW1394">
            <v>0.94017799999999996</v>
          </cell>
          <cell r="AX1394">
            <v>0.27517799999999998</v>
          </cell>
          <cell r="AY1394">
            <v>183.37</v>
          </cell>
          <cell r="BA1394">
            <v>2387.3200000000002</v>
          </cell>
          <cell r="BB1394">
            <v>55.91</v>
          </cell>
          <cell r="BC1394">
            <v>53.989999999999995</v>
          </cell>
          <cell r="BD1394">
            <v>283.97000000000003</v>
          </cell>
          <cell r="BF1394">
            <v>156.15</v>
          </cell>
          <cell r="BG1394">
            <v>0.35</v>
          </cell>
          <cell r="BH1394">
            <v>0.47</v>
          </cell>
          <cell r="BI1394">
            <v>141.07</v>
          </cell>
          <cell r="BK1394">
            <v>825.72</v>
          </cell>
          <cell r="BL1394">
            <v>0.88</v>
          </cell>
          <cell r="BM1394">
            <v>0</v>
          </cell>
          <cell r="BN1394">
            <v>759.42</v>
          </cell>
          <cell r="BP1394">
            <v>131.24</v>
          </cell>
          <cell r="BQ1394">
            <v>6.85</v>
          </cell>
          <cell r="BR1394">
            <v>5.47</v>
          </cell>
          <cell r="BX1394">
            <v>0</v>
          </cell>
          <cell r="BZ1394">
            <v>5389.3300000000027</v>
          </cell>
          <cell r="CA1394">
            <v>2048.2699999999995</v>
          </cell>
          <cell r="CB1394">
            <v>5021.0500000000011</v>
          </cell>
          <cell r="CC1394">
            <v>3857.8200000000052</v>
          </cell>
          <cell r="CD1394">
            <v>4152.8999999999996</v>
          </cell>
          <cell r="CE1394">
            <v>2031.8599999999992</v>
          </cell>
          <cell r="CF1394">
            <v>4477.5600000000004</v>
          </cell>
          <cell r="CG1394">
            <v>2870.2500000000023</v>
          </cell>
          <cell r="CH1394">
            <v>2433.4999999999991</v>
          </cell>
          <cell r="CI1394">
            <v>2822.1999999999994</v>
          </cell>
          <cell r="CJ1394">
            <v>1823.2067000000006</v>
          </cell>
          <cell r="CK1394">
            <v>1655.6899999999994</v>
          </cell>
          <cell r="CL1394">
            <v>2042.7999999999986</v>
          </cell>
          <cell r="CM1394">
            <v>2023.2599999999993</v>
          </cell>
          <cell r="CN1394">
            <v>483.16099999999989</v>
          </cell>
          <cell r="CO1394">
            <v>413.99800000000016</v>
          </cell>
          <cell r="CP1394">
            <v>201.88473599999995</v>
          </cell>
          <cell r="CQ1394">
            <v>135.65160600000013</v>
          </cell>
          <cell r="CR1394">
            <v>5117.7200000000012</v>
          </cell>
          <cell r="CS1394">
            <v>3755.6499999999987</v>
          </cell>
          <cell r="CT1394">
            <v>301.95700000000011</v>
          </cell>
          <cell r="CU1394">
            <v>171.77399999999992</v>
          </cell>
          <cell r="CV1394">
            <v>1950.2199999999991</v>
          </cell>
          <cell r="CW1394">
            <v>1305.7999999999995</v>
          </cell>
          <cell r="CX1394">
            <v>228.56</v>
          </cell>
          <cell r="CY1394">
            <v>200.29000000000008</v>
          </cell>
        </row>
        <row r="1395">
          <cell r="A1395">
            <v>43032</v>
          </cell>
          <cell r="B1395">
            <v>24</v>
          </cell>
          <cell r="C1395">
            <v>10</v>
          </cell>
          <cell r="D1395">
            <v>2017</v>
          </cell>
          <cell r="E1395" t="str">
            <v>24102017</v>
          </cell>
          <cell r="F1395">
            <v>248.6</v>
          </cell>
          <cell r="H1395">
            <v>6316.74</v>
          </cell>
          <cell r="I1395">
            <v>43.89</v>
          </cell>
          <cell r="J1395">
            <v>0</v>
          </cell>
          <cell r="K1395">
            <v>156.97999999999999</v>
          </cell>
          <cell r="M1395">
            <v>5405.49</v>
          </cell>
          <cell r="N1395">
            <v>27.34</v>
          </cell>
          <cell r="O1395">
            <v>0</v>
          </cell>
          <cell r="P1395">
            <v>174.01</v>
          </cell>
          <cell r="R1395">
            <v>5077.37</v>
          </cell>
          <cell r="S1395">
            <v>30.51</v>
          </cell>
          <cell r="T1395">
            <v>3.05</v>
          </cell>
          <cell r="U1395">
            <v>149.88999999999999</v>
          </cell>
          <cell r="W1395">
            <v>3987.33</v>
          </cell>
          <cell r="X1395">
            <v>26.33</v>
          </cell>
          <cell r="Y1395">
            <v>5.0599999999999996</v>
          </cell>
          <cell r="Z1395">
            <v>87.72</v>
          </cell>
          <cell r="AB1395">
            <v>3049.89</v>
          </cell>
          <cell r="AC1395">
            <v>3.41</v>
          </cell>
          <cell r="AD1395">
            <v>6.14</v>
          </cell>
          <cell r="AE1395">
            <v>98.75</v>
          </cell>
          <cell r="AG1395">
            <v>440.26</v>
          </cell>
          <cell r="AH1395">
            <v>3.43</v>
          </cell>
          <cell r="AI1395">
            <v>12.75</v>
          </cell>
          <cell r="AJ1395">
            <v>58.16</v>
          </cell>
          <cell r="AL1395">
            <v>14.64</v>
          </cell>
          <cell r="AM1395">
            <v>0</v>
          </cell>
          <cell r="AN1395">
            <v>3.05</v>
          </cell>
          <cell r="AO1395">
            <v>91.43</v>
          </cell>
          <cell r="AQ1395">
            <v>325.51</v>
          </cell>
          <cell r="AR1395">
            <v>2.06</v>
          </cell>
          <cell r="AS1395">
            <v>1.27</v>
          </cell>
          <cell r="AT1395">
            <v>395.17</v>
          </cell>
          <cell r="AV1395">
            <v>220.25200000000001</v>
          </cell>
          <cell r="AW1395">
            <v>1.1074660000000001</v>
          </cell>
          <cell r="AX1395">
            <v>0.27546599999999999</v>
          </cell>
          <cell r="AY1395">
            <v>183.33</v>
          </cell>
          <cell r="BA1395">
            <v>2373.1999999999998</v>
          </cell>
          <cell r="BB1395">
            <v>41.78</v>
          </cell>
          <cell r="BC1395">
            <v>53.99</v>
          </cell>
          <cell r="BD1395">
            <v>283.97000000000003</v>
          </cell>
          <cell r="BF1395">
            <v>155.94</v>
          </cell>
          <cell r="BG1395">
            <v>34</v>
          </cell>
          <cell r="BH1395">
            <v>0.46</v>
          </cell>
          <cell r="BI1395">
            <v>141.07</v>
          </cell>
          <cell r="BK1395">
            <v>825.72</v>
          </cell>
          <cell r="BL1395">
            <v>0.88</v>
          </cell>
          <cell r="BM1395">
            <v>0</v>
          </cell>
          <cell r="BN1395">
            <v>759.2</v>
          </cell>
          <cell r="BP1395">
            <v>128.76</v>
          </cell>
          <cell r="BQ1395">
            <v>2.59</v>
          </cell>
          <cell r="BR1395">
            <v>5.04</v>
          </cell>
          <cell r="BX1395">
            <v>0</v>
          </cell>
          <cell r="BZ1395">
            <v>5433.220000000003</v>
          </cell>
          <cell r="CA1395">
            <v>2048.2699999999995</v>
          </cell>
          <cell r="CB1395">
            <v>5048.3900000000012</v>
          </cell>
          <cell r="CC1395">
            <v>3857.8200000000052</v>
          </cell>
          <cell r="CD1395">
            <v>4183.41</v>
          </cell>
          <cell r="CE1395">
            <v>2034.9099999999992</v>
          </cell>
          <cell r="CF1395">
            <v>4503.8900000000003</v>
          </cell>
          <cell r="CG1395">
            <v>2875.3100000000022</v>
          </cell>
          <cell r="CH1395">
            <v>2436.9099999999989</v>
          </cell>
          <cell r="CI1395">
            <v>2828.3399999999992</v>
          </cell>
          <cell r="CJ1395">
            <v>1826.6367000000007</v>
          </cell>
          <cell r="CK1395">
            <v>1668.4399999999994</v>
          </cell>
          <cell r="CL1395">
            <v>2042.7999999999986</v>
          </cell>
          <cell r="CM1395">
            <v>2026.3099999999993</v>
          </cell>
          <cell r="CN1395">
            <v>485.22099999999989</v>
          </cell>
          <cell r="CO1395">
            <v>415.26800000000014</v>
          </cell>
          <cell r="CP1395">
            <v>202.99220199999993</v>
          </cell>
          <cell r="CQ1395">
            <v>135.92707200000012</v>
          </cell>
          <cell r="CR1395">
            <v>5159.5000000000009</v>
          </cell>
          <cell r="CS1395">
            <v>3809.6399999999985</v>
          </cell>
          <cell r="CT1395">
            <v>335.95700000000011</v>
          </cell>
          <cell r="CU1395">
            <v>172.23399999999992</v>
          </cell>
          <cell r="CV1395">
            <v>1951.0999999999992</v>
          </cell>
          <cell r="CW1395">
            <v>1305.7999999999995</v>
          </cell>
          <cell r="CX1395">
            <v>231.15</v>
          </cell>
          <cell r="CY1395">
            <v>205.33000000000007</v>
          </cell>
        </row>
        <row r="1396">
          <cell r="A1396">
            <v>43033</v>
          </cell>
          <cell r="B1396">
            <v>25</v>
          </cell>
          <cell r="C1396">
            <v>10</v>
          </cell>
          <cell r="D1396">
            <v>2017</v>
          </cell>
          <cell r="E1396" t="str">
            <v>25102017</v>
          </cell>
          <cell r="F1396">
            <v>248.8</v>
          </cell>
          <cell r="H1396">
            <v>6370.92</v>
          </cell>
          <cell r="I1396">
            <v>54.34</v>
          </cell>
          <cell r="J1396">
            <v>0</v>
          </cell>
          <cell r="K1396">
            <v>157.06</v>
          </cell>
          <cell r="M1396">
            <v>5424.82</v>
          </cell>
          <cell r="N1396">
            <v>21.12</v>
          </cell>
          <cell r="O1396">
            <v>0.99</v>
          </cell>
          <cell r="P1396">
            <v>174.12</v>
          </cell>
          <cell r="R1396">
            <v>5119.51</v>
          </cell>
          <cell r="S1396">
            <v>42.5</v>
          </cell>
          <cell r="T1396">
            <v>2.98</v>
          </cell>
          <cell r="U1396">
            <v>149.94</v>
          </cell>
          <cell r="W1396">
            <v>4004.31</v>
          </cell>
          <cell r="X1396">
            <v>22.97</v>
          </cell>
          <cell r="Y1396">
            <v>5.07</v>
          </cell>
          <cell r="Z1396">
            <v>87.73</v>
          </cell>
          <cell r="AB1396">
            <v>3051.45</v>
          </cell>
          <cell r="AC1396">
            <v>6.89</v>
          </cell>
          <cell r="AD1396">
            <v>4.95</v>
          </cell>
          <cell r="AE1396">
            <v>98.65</v>
          </cell>
          <cell r="AG1396">
            <v>436.66</v>
          </cell>
          <cell r="AH1396">
            <v>3.08</v>
          </cell>
          <cell r="AI1396">
            <v>6.59</v>
          </cell>
          <cell r="AJ1396">
            <v>57.77</v>
          </cell>
          <cell r="AL1396">
            <v>12.15</v>
          </cell>
          <cell r="AM1396">
            <v>0.5</v>
          </cell>
          <cell r="AN1396">
            <v>2.98</v>
          </cell>
          <cell r="AO1396">
            <v>91.49</v>
          </cell>
          <cell r="AQ1396">
            <v>327.48</v>
          </cell>
          <cell r="AR1396">
            <v>3.39</v>
          </cell>
          <cell r="AS1396">
            <v>1.27</v>
          </cell>
          <cell r="AT1396">
            <v>395.26</v>
          </cell>
          <cell r="AV1396">
            <v>221.74799999999999</v>
          </cell>
          <cell r="AW1396">
            <v>1.712674</v>
          </cell>
          <cell r="AX1396">
            <v>0.21667400000000001</v>
          </cell>
          <cell r="AY1396">
            <v>183.31</v>
          </cell>
          <cell r="BA1396">
            <v>2366.0700000000002</v>
          </cell>
          <cell r="BB1396">
            <v>46.75</v>
          </cell>
          <cell r="BC1396">
            <v>51.970000000000006</v>
          </cell>
          <cell r="BD1396">
            <v>283.94</v>
          </cell>
          <cell r="BF1396">
            <v>155.51</v>
          </cell>
          <cell r="BG1396">
            <v>0.26</v>
          </cell>
          <cell r="BH1396">
            <v>0.59</v>
          </cell>
          <cell r="BI1396">
            <v>141.07</v>
          </cell>
          <cell r="BK1396">
            <v>825.72</v>
          </cell>
          <cell r="BL1396">
            <v>0.88</v>
          </cell>
          <cell r="BM1396">
            <v>0</v>
          </cell>
          <cell r="BN1396">
            <v>759.24</v>
          </cell>
          <cell r="BP1396">
            <v>129.21</v>
          </cell>
          <cell r="BQ1396">
            <v>2.17</v>
          </cell>
          <cell r="BR1396">
            <v>1.69</v>
          </cell>
          <cell r="BX1396">
            <v>0</v>
          </cell>
          <cell r="BZ1396">
            <v>5487.5600000000031</v>
          </cell>
          <cell r="CA1396">
            <v>2048.2699999999995</v>
          </cell>
          <cell r="CB1396">
            <v>5069.5100000000011</v>
          </cell>
          <cell r="CC1396">
            <v>3858.8100000000049</v>
          </cell>
          <cell r="CD1396">
            <v>4225.91</v>
          </cell>
          <cell r="CE1396">
            <v>2037.8899999999992</v>
          </cell>
          <cell r="CF1396">
            <v>4526.8600000000006</v>
          </cell>
          <cell r="CG1396">
            <v>2880.3800000000024</v>
          </cell>
          <cell r="CH1396">
            <v>2443.7999999999988</v>
          </cell>
          <cell r="CI1396">
            <v>2833.2899999999991</v>
          </cell>
          <cell r="CJ1396">
            <v>1829.7167000000006</v>
          </cell>
          <cell r="CK1396">
            <v>1675.0299999999993</v>
          </cell>
          <cell r="CL1396">
            <v>2043.2999999999986</v>
          </cell>
          <cell r="CM1396">
            <v>2029.2899999999993</v>
          </cell>
          <cell r="CN1396">
            <v>488.61099999999988</v>
          </cell>
          <cell r="CO1396">
            <v>416.53800000000012</v>
          </cell>
          <cell r="CP1396">
            <v>204.70487599999993</v>
          </cell>
          <cell r="CQ1396">
            <v>136.14374600000014</v>
          </cell>
          <cell r="CR1396">
            <v>5206.2500000000009</v>
          </cell>
          <cell r="CS1396">
            <v>3861.6099999999983</v>
          </cell>
          <cell r="CT1396">
            <v>336.2170000000001</v>
          </cell>
          <cell r="CU1396">
            <v>172.82399999999993</v>
          </cell>
          <cell r="CV1396">
            <v>1951.9799999999993</v>
          </cell>
          <cell r="CW1396">
            <v>1305.7999999999995</v>
          </cell>
          <cell r="CX1396">
            <v>233.32</v>
          </cell>
          <cell r="CY1396">
            <v>207.02000000000007</v>
          </cell>
        </row>
        <row r="1397">
          <cell r="A1397">
            <v>43034</v>
          </cell>
          <cell r="B1397">
            <v>26</v>
          </cell>
          <cell r="C1397">
            <v>10</v>
          </cell>
          <cell r="D1397">
            <v>2017</v>
          </cell>
          <cell r="E1397" t="str">
            <v>26102017</v>
          </cell>
          <cell r="F1397">
            <v>249.04</v>
          </cell>
          <cell r="H1397">
            <v>6436.18</v>
          </cell>
          <cell r="I1397">
            <v>65.55</v>
          </cell>
          <cell r="J1397">
            <v>0</v>
          </cell>
          <cell r="K1397">
            <v>157.13999999999999</v>
          </cell>
          <cell r="M1397">
            <v>5444.17</v>
          </cell>
          <cell r="N1397">
            <v>21.16</v>
          </cell>
          <cell r="O1397">
            <v>1.01</v>
          </cell>
          <cell r="P1397">
            <v>174.2</v>
          </cell>
          <cell r="R1397">
            <v>5150.21</v>
          </cell>
          <cell r="S1397">
            <v>35.619999999999997</v>
          </cell>
          <cell r="T1397">
            <v>3.04</v>
          </cell>
          <cell r="U1397">
            <v>149.97</v>
          </cell>
          <cell r="W1397">
            <v>4014.51</v>
          </cell>
          <cell r="X1397">
            <v>16.16</v>
          </cell>
          <cell r="Y1397">
            <v>5.03</v>
          </cell>
          <cell r="Z1397">
            <v>87.73</v>
          </cell>
          <cell r="AB1397">
            <v>3051.45</v>
          </cell>
          <cell r="AC1397">
            <v>5.71</v>
          </cell>
          <cell r="AD1397">
            <v>5.32</v>
          </cell>
          <cell r="AE1397">
            <v>98.68</v>
          </cell>
          <cell r="AG1397">
            <v>437.74</v>
          </cell>
          <cell r="AH1397">
            <v>4.74</v>
          </cell>
          <cell r="AI1397">
            <v>3.57</v>
          </cell>
          <cell r="AJ1397">
            <v>57.97</v>
          </cell>
          <cell r="AL1397">
            <v>13.28</v>
          </cell>
          <cell r="AM1397">
            <v>4.18</v>
          </cell>
          <cell r="AN1397">
            <v>3.04</v>
          </cell>
          <cell r="AO1397">
            <v>91.62</v>
          </cell>
          <cell r="AQ1397">
            <v>331.8</v>
          </cell>
          <cell r="AR1397">
            <v>5.29</v>
          </cell>
          <cell r="AS1397">
            <v>0.88</v>
          </cell>
          <cell r="AT1397">
            <v>395.37</v>
          </cell>
          <cell r="AV1397">
            <v>223.577</v>
          </cell>
          <cell r="AW1397">
            <v>1.9554290000000001</v>
          </cell>
          <cell r="AX1397">
            <v>0.12642900000000001</v>
          </cell>
          <cell r="AY1397">
            <v>183.31</v>
          </cell>
          <cell r="BA1397">
            <v>2358.91</v>
          </cell>
          <cell r="BB1397">
            <v>44.54</v>
          </cell>
          <cell r="BC1397">
            <v>49.8</v>
          </cell>
          <cell r="BD1397">
            <v>283.92</v>
          </cell>
          <cell r="BF1397">
            <v>155.08000000000001</v>
          </cell>
          <cell r="BG1397">
            <v>0.38</v>
          </cell>
          <cell r="BH1397">
            <v>0.72</v>
          </cell>
          <cell r="BI1397">
            <v>141.08000000000001</v>
          </cell>
          <cell r="BK1397">
            <v>828.32</v>
          </cell>
          <cell r="BL1397">
            <v>3.48</v>
          </cell>
          <cell r="BM1397">
            <v>0</v>
          </cell>
          <cell r="BN1397">
            <v>759.25</v>
          </cell>
          <cell r="BP1397">
            <v>129.32</v>
          </cell>
          <cell r="BQ1397">
            <v>1.18</v>
          </cell>
          <cell r="BR1397">
            <v>1.04</v>
          </cell>
          <cell r="BX1397">
            <v>0</v>
          </cell>
          <cell r="BZ1397">
            <v>5553.1100000000033</v>
          </cell>
          <cell r="CA1397">
            <v>2048.2699999999995</v>
          </cell>
          <cell r="CB1397">
            <v>5090.670000000001</v>
          </cell>
          <cell r="CC1397">
            <v>3859.8200000000052</v>
          </cell>
          <cell r="CD1397">
            <v>4261.53</v>
          </cell>
          <cell r="CE1397">
            <v>2040.9299999999992</v>
          </cell>
          <cell r="CF1397">
            <v>4543.0200000000004</v>
          </cell>
          <cell r="CG1397">
            <v>2885.4100000000026</v>
          </cell>
          <cell r="CH1397">
            <v>2449.5099999999989</v>
          </cell>
          <cell r="CI1397">
            <v>2838.6099999999992</v>
          </cell>
          <cell r="CJ1397">
            <v>1834.4567000000006</v>
          </cell>
          <cell r="CK1397">
            <v>1678.5999999999992</v>
          </cell>
          <cell r="CL1397">
            <v>2047.4799999999987</v>
          </cell>
          <cell r="CM1397">
            <v>2032.3299999999992</v>
          </cell>
          <cell r="CN1397">
            <v>493.9009999999999</v>
          </cell>
          <cell r="CO1397">
            <v>417.41800000000012</v>
          </cell>
          <cell r="CP1397">
            <v>206.66030499999994</v>
          </cell>
          <cell r="CQ1397">
            <v>136.27017500000014</v>
          </cell>
          <cell r="CR1397">
            <v>5250.7900000000009</v>
          </cell>
          <cell r="CS1397">
            <v>3911.4099999999985</v>
          </cell>
          <cell r="CT1397">
            <v>336.59700000000009</v>
          </cell>
          <cell r="CU1397">
            <v>173.54399999999993</v>
          </cell>
          <cell r="CV1397">
            <v>1955.4599999999994</v>
          </cell>
          <cell r="CW1397">
            <v>1305.7999999999995</v>
          </cell>
          <cell r="CX1397">
            <v>234.5</v>
          </cell>
          <cell r="CY1397">
            <v>208.06000000000006</v>
          </cell>
        </row>
        <row r="1398">
          <cell r="A1398">
            <v>43035</v>
          </cell>
          <cell r="B1398">
            <v>27</v>
          </cell>
          <cell r="C1398">
            <v>10</v>
          </cell>
          <cell r="D1398">
            <v>2017</v>
          </cell>
          <cell r="E1398" t="str">
            <v>27102017</v>
          </cell>
          <cell r="F1398">
            <v>249.28</v>
          </cell>
          <cell r="H1398">
            <v>6501.72</v>
          </cell>
          <cell r="I1398">
            <v>65.86</v>
          </cell>
          <cell r="J1398">
            <v>0</v>
          </cell>
          <cell r="K1398">
            <v>157.21</v>
          </cell>
          <cell r="M1398">
            <v>5461.13</v>
          </cell>
          <cell r="N1398">
            <v>18.649999999999999</v>
          </cell>
          <cell r="O1398">
            <v>0.91</v>
          </cell>
          <cell r="P1398">
            <v>174.24</v>
          </cell>
          <cell r="R1398">
            <v>5165.57</v>
          </cell>
          <cell r="S1398">
            <v>25.46</v>
          </cell>
          <cell r="T1398">
            <v>3.01</v>
          </cell>
          <cell r="U1398">
            <v>150</v>
          </cell>
          <cell r="W1398">
            <v>4024.72</v>
          </cell>
          <cell r="X1398">
            <v>16.14</v>
          </cell>
          <cell r="Y1398">
            <v>5</v>
          </cell>
          <cell r="Z1398">
            <v>87.72</v>
          </cell>
          <cell r="AB1398">
            <v>3049.89</v>
          </cell>
          <cell r="AC1398">
            <v>5.58</v>
          </cell>
          <cell r="AD1398">
            <v>6.75</v>
          </cell>
          <cell r="AE1398">
            <v>98.66</v>
          </cell>
          <cell r="AG1398">
            <v>437.02</v>
          </cell>
          <cell r="AH1398">
            <v>3.35</v>
          </cell>
          <cell r="AI1398">
            <v>3.97</v>
          </cell>
          <cell r="AJ1398">
            <v>59.14</v>
          </cell>
          <cell r="AL1398">
            <v>21.92</v>
          </cell>
          <cell r="AM1398">
            <v>11.67</v>
          </cell>
          <cell r="AN1398">
            <v>3.01</v>
          </cell>
          <cell r="AO1398">
            <v>91.63</v>
          </cell>
          <cell r="AQ1398">
            <v>332.14</v>
          </cell>
          <cell r="AR1398">
            <v>1.3</v>
          </cell>
          <cell r="AS1398">
            <v>0.88</v>
          </cell>
          <cell r="AT1398">
            <v>395.47</v>
          </cell>
          <cell r="AV1398">
            <v>225.24</v>
          </cell>
          <cell r="AW1398">
            <v>1.8077240000000001</v>
          </cell>
          <cell r="AX1398">
            <v>0.14472399999999999</v>
          </cell>
          <cell r="AY1398">
            <v>183.28</v>
          </cell>
          <cell r="BA1398">
            <v>2355.31</v>
          </cell>
          <cell r="BB1398">
            <v>46.3</v>
          </cell>
          <cell r="BC1398">
            <v>48</v>
          </cell>
          <cell r="BD1398">
            <v>283.88</v>
          </cell>
          <cell r="BF1398">
            <v>154.22</v>
          </cell>
          <cell r="BG1398">
            <v>0</v>
          </cell>
          <cell r="BH1398">
            <v>0.69000000000000006</v>
          </cell>
          <cell r="BI1398">
            <v>141.08000000000001</v>
          </cell>
          <cell r="BK1398">
            <v>828.32</v>
          </cell>
          <cell r="BL1398">
            <v>0.88</v>
          </cell>
          <cell r="BM1398">
            <v>0</v>
          </cell>
          <cell r="BN1398">
            <v>759.3</v>
          </cell>
          <cell r="BP1398">
            <v>129.88999999999999</v>
          </cell>
          <cell r="BQ1398">
            <v>1.63</v>
          </cell>
          <cell r="BR1398">
            <v>1.04</v>
          </cell>
          <cell r="BX1398">
            <v>0</v>
          </cell>
          <cell r="BZ1398">
            <v>5618.970000000003</v>
          </cell>
          <cell r="CA1398">
            <v>2048.2699999999995</v>
          </cell>
          <cell r="CB1398">
            <v>5109.3200000000006</v>
          </cell>
          <cell r="CC1398">
            <v>3860.730000000005</v>
          </cell>
          <cell r="CD1398">
            <v>4286.99</v>
          </cell>
          <cell r="CE1398">
            <v>2043.9399999999991</v>
          </cell>
          <cell r="CF1398">
            <v>4559.1600000000008</v>
          </cell>
          <cell r="CG1398">
            <v>2890.4100000000026</v>
          </cell>
          <cell r="CH1398">
            <v>2455.0899999999988</v>
          </cell>
          <cell r="CI1398">
            <v>2845.3599999999992</v>
          </cell>
          <cell r="CJ1398">
            <v>1837.8067000000005</v>
          </cell>
          <cell r="CK1398">
            <v>1682.5699999999993</v>
          </cell>
          <cell r="CL1398">
            <v>2059.1499999999987</v>
          </cell>
          <cell r="CM1398">
            <v>2035.3399999999992</v>
          </cell>
          <cell r="CN1398">
            <v>495.20099999999991</v>
          </cell>
          <cell r="CO1398">
            <v>418.29800000000012</v>
          </cell>
          <cell r="CP1398">
            <v>208.46802899999994</v>
          </cell>
          <cell r="CQ1398">
            <v>136.41489900000013</v>
          </cell>
          <cell r="CR1398">
            <v>5297.0900000000011</v>
          </cell>
          <cell r="CS1398">
            <v>3959.4099999999985</v>
          </cell>
          <cell r="CT1398">
            <v>336.59700000000009</v>
          </cell>
          <cell r="CU1398">
            <v>174.23399999999992</v>
          </cell>
          <cell r="CV1398">
            <v>1956.3399999999995</v>
          </cell>
          <cell r="CW1398">
            <v>1305.7999999999995</v>
          </cell>
          <cell r="CX1398">
            <v>236.13</v>
          </cell>
          <cell r="CY1398">
            <v>209.10000000000005</v>
          </cell>
        </row>
        <row r="1399">
          <cell r="A1399">
            <v>43036</v>
          </cell>
          <cell r="B1399">
            <v>28</v>
          </cell>
          <cell r="C1399">
            <v>10</v>
          </cell>
          <cell r="D1399">
            <v>2017</v>
          </cell>
          <cell r="E1399" t="str">
            <v>28102017</v>
          </cell>
          <cell r="F1399">
            <v>249.54</v>
          </cell>
          <cell r="H1399">
            <v>6573.04</v>
          </cell>
          <cell r="I1399">
            <v>72.03</v>
          </cell>
          <cell r="J1399">
            <v>0</v>
          </cell>
          <cell r="K1399">
            <v>157.29</v>
          </cell>
          <cell r="M1399">
            <v>5480.52</v>
          </cell>
          <cell r="N1399">
            <v>21.15</v>
          </cell>
          <cell r="O1399">
            <v>0.96</v>
          </cell>
          <cell r="P1399">
            <v>174.32</v>
          </cell>
          <cell r="R1399">
            <v>5196.32</v>
          </cell>
          <cell r="S1399">
            <v>29.17</v>
          </cell>
          <cell r="T1399">
            <v>2.97</v>
          </cell>
          <cell r="U1399">
            <v>150.02000000000001</v>
          </cell>
          <cell r="W1399">
            <v>4031.53</v>
          </cell>
          <cell r="X1399">
            <v>12.76</v>
          </cell>
          <cell r="Y1399">
            <v>5.0199999999999996</v>
          </cell>
          <cell r="Z1399">
            <v>87.71</v>
          </cell>
          <cell r="AB1399">
            <v>3048.33</v>
          </cell>
          <cell r="AC1399">
            <v>5.58</v>
          </cell>
          <cell r="AD1399">
            <v>6.75</v>
          </cell>
          <cell r="AE1399">
            <v>98.66</v>
          </cell>
          <cell r="AG1399">
            <v>437.02</v>
          </cell>
          <cell r="AH1399">
            <v>4.1399999999999997</v>
          </cell>
          <cell r="AI1399">
            <v>4.04</v>
          </cell>
          <cell r="AJ1399">
            <v>58.25</v>
          </cell>
          <cell r="AL1399">
            <v>15.31</v>
          </cell>
          <cell r="AM1399">
            <v>0</v>
          </cell>
          <cell r="AN1399">
            <v>2.97</v>
          </cell>
          <cell r="AO1399">
            <v>91.68</v>
          </cell>
          <cell r="AQ1399">
            <v>333.82</v>
          </cell>
          <cell r="AR1399">
            <v>2.64</v>
          </cell>
          <cell r="AS1399">
            <v>0.87</v>
          </cell>
          <cell r="AT1399">
            <v>395.53</v>
          </cell>
          <cell r="AV1399">
            <v>226.23700000000002</v>
          </cell>
          <cell r="AW1399">
            <v>1.229042</v>
          </cell>
          <cell r="AX1399">
            <v>0.232042</v>
          </cell>
          <cell r="AY1399">
            <v>183.26</v>
          </cell>
          <cell r="BA1399">
            <v>2348.08</v>
          </cell>
          <cell r="BB1399">
            <v>39.67</v>
          </cell>
          <cell r="BC1399">
            <v>45</v>
          </cell>
          <cell r="BD1399">
            <v>283.86</v>
          </cell>
          <cell r="BF1399">
            <v>153.80000000000001</v>
          </cell>
          <cell r="BG1399">
            <v>0.13</v>
          </cell>
          <cell r="BH1399">
            <v>0.68</v>
          </cell>
          <cell r="BI1399">
            <v>141.07</v>
          </cell>
          <cell r="BK1399">
            <v>825.72</v>
          </cell>
          <cell r="BL1399">
            <v>0</v>
          </cell>
          <cell r="BM1399">
            <v>0</v>
          </cell>
          <cell r="BN1399">
            <v>759.32</v>
          </cell>
          <cell r="BP1399">
            <v>130.11000000000001</v>
          </cell>
          <cell r="BQ1399">
            <v>1.29</v>
          </cell>
          <cell r="BR1399">
            <v>1.04</v>
          </cell>
          <cell r="BX1399">
            <v>0</v>
          </cell>
          <cell r="BZ1399">
            <v>5691.0000000000027</v>
          </cell>
          <cell r="CA1399">
            <v>2048.2699999999995</v>
          </cell>
          <cell r="CB1399">
            <v>5130.47</v>
          </cell>
          <cell r="CC1399">
            <v>3861.6900000000051</v>
          </cell>
          <cell r="CD1399">
            <v>4316.16</v>
          </cell>
          <cell r="CE1399">
            <v>2046.9099999999992</v>
          </cell>
          <cell r="CF1399">
            <v>4571.920000000001</v>
          </cell>
          <cell r="CG1399">
            <v>2895.4300000000026</v>
          </cell>
          <cell r="CH1399">
            <v>2460.6699999999987</v>
          </cell>
          <cell r="CI1399">
            <v>2852.1099999999992</v>
          </cell>
          <cell r="CJ1399">
            <v>1841.9467000000006</v>
          </cell>
          <cell r="CK1399">
            <v>1686.6099999999992</v>
          </cell>
          <cell r="CL1399">
            <v>2059.1499999999987</v>
          </cell>
          <cell r="CM1399">
            <v>2038.3099999999993</v>
          </cell>
          <cell r="CN1399">
            <v>497.84099999999989</v>
          </cell>
          <cell r="CO1399">
            <v>419.16800000000012</v>
          </cell>
          <cell r="CP1399">
            <v>209.69707099999994</v>
          </cell>
          <cell r="CQ1399">
            <v>136.64694100000014</v>
          </cell>
          <cell r="CR1399">
            <v>5336.7600000000011</v>
          </cell>
          <cell r="CS1399">
            <v>4004.4099999999985</v>
          </cell>
          <cell r="CT1399">
            <v>336.72700000000009</v>
          </cell>
          <cell r="CU1399">
            <v>174.91399999999993</v>
          </cell>
          <cell r="CV1399">
            <v>1956.3399999999995</v>
          </cell>
          <cell r="CW1399">
            <v>1305.7999999999995</v>
          </cell>
          <cell r="CX1399">
            <v>237.42</v>
          </cell>
          <cell r="CY1399">
            <v>210.14000000000004</v>
          </cell>
        </row>
        <row r="1400">
          <cell r="A1400">
            <v>43037</v>
          </cell>
          <cell r="B1400">
            <v>29</v>
          </cell>
          <cell r="C1400">
            <v>10</v>
          </cell>
          <cell r="D1400">
            <v>2017</v>
          </cell>
          <cell r="E1400" t="str">
            <v>29102017</v>
          </cell>
          <cell r="F1400">
            <v>249.77</v>
          </cell>
          <cell r="H1400">
            <v>6636.4</v>
          </cell>
          <cell r="I1400">
            <v>63.67</v>
          </cell>
          <cell r="J1400">
            <v>0</v>
          </cell>
          <cell r="K1400">
            <v>157.37</v>
          </cell>
          <cell r="M1400">
            <v>5499.93</v>
          </cell>
          <cell r="N1400">
            <v>21.17</v>
          </cell>
          <cell r="O1400">
            <v>0.96</v>
          </cell>
          <cell r="P1400">
            <v>174.36</v>
          </cell>
          <cell r="R1400">
            <v>5211.72</v>
          </cell>
          <cell r="S1400">
            <v>22.92</v>
          </cell>
          <cell r="T1400">
            <v>3.02</v>
          </cell>
          <cell r="U1400">
            <v>150.05000000000001</v>
          </cell>
          <cell r="W1400">
            <v>4041.76</v>
          </cell>
          <cell r="X1400">
            <v>16.34</v>
          </cell>
          <cell r="Y1400">
            <v>5.19</v>
          </cell>
          <cell r="Z1400">
            <v>87.64</v>
          </cell>
          <cell r="AB1400">
            <v>3037.43</v>
          </cell>
          <cell r="AC1400">
            <v>4.82</v>
          </cell>
          <cell r="AD1400">
            <v>15.34</v>
          </cell>
          <cell r="AE1400">
            <v>98.51</v>
          </cell>
          <cell r="AG1400">
            <v>431.63</v>
          </cell>
          <cell r="AH1400">
            <v>4.49</v>
          </cell>
          <cell r="AI1400">
            <v>9.77</v>
          </cell>
          <cell r="AJ1400">
            <v>58.74</v>
          </cell>
          <cell r="AL1400">
            <v>18.95</v>
          </cell>
          <cell r="AM1400">
            <v>6.66</v>
          </cell>
          <cell r="AN1400">
            <v>3.02</v>
          </cell>
          <cell r="AO1400">
            <v>91.73</v>
          </cell>
          <cell r="AQ1400">
            <v>335.51</v>
          </cell>
          <cell r="AR1400">
            <v>2.65</v>
          </cell>
          <cell r="AS1400">
            <v>0.88</v>
          </cell>
          <cell r="AT1400">
            <v>395.62</v>
          </cell>
          <cell r="AV1400">
            <v>227.73399999999998</v>
          </cell>
          <cell r="AW1400">
            <v>1.679719</v>
          </cell>
          <cell r="AX1400">
            <v>0.18271899999999999</v>
          </cell>
          <cell r="AY1400">
            <v>183.23</v>
          </cell>
          <cell r="BA1400">
            <v>2337.16</v>
          </cell>
          <cell r="BB1400">
            <v>35.520000000000003</v>
          </cell>
          <cell r="BC1400">
            <v>44.55</v>
          </cell>
          <cell r="BD1400">
            <v>283.83</v>
          </cell>
          <cell r="BF1400">
            <v>153.16</v>
          </cell>
          <cell r="BG1400">
            <v>0.13</v>
          </cell>
          <cell r="BH1400">
            <v>0.68</v>
          </cell>
          <cell r="BI1400">
            <v>141.08000000000001</v>
          </cell>
          <cell r="BK1400">
            <v>828.32</v>
          </cell>
          <cell r="BL1400">
            <v>3.48</v>
          </cell>
          <cell r="BM1400">
            <v>0</v>
          </cell>
          <cell r="BN1400">
            <v>759.32</v>
          </cell>
          <cell r="BP1400">
            <v>130.11000000000001</v>
          </cell>
          <cell r="BQ1400">
            <v>1.07</v>
          </cell>
          <cell r="BR1400">
            <v>1.04</v>
          </cell>
          <cell r="BX1400">
            <v>0</v>
          </cell>
          <cell r="BZ1400">
            <v>5754.6700000000028</v>
          </cell>
          <cell r="CA1400">
            <v>2048.2699999999995</v>
          </cell>
          <cell r="CB1400">
            <v>5151.6400000000003</v>
          </cell>
          <cell r="CC1400">
            <v>3862.6500000000051</v>
          </cell>
          <cell r="CD1400">
            <v>4339.08</v>
          </cell>
          <cell r="CE1400">
            <v>2049.9299999999994</v>
          </cell>
          <cell r="CF1400">
            <v>4588.2600000000011</v>
          </cell>
          <cell r="CG1400">
            <v>2900.6200000000026</v>
          </cell>
          <cell r="CH1400">
            <v>2465.4899999999989</v>
          </cell>
          <cell r="CI1400">
            <v>2867.4499999999994</v>
          </cell>
          <cell r="CJ1400">
            <v>1846.4367000000007</v>
          </cell>
          <cell r="CK1400">
            <v>1696.3799999999992</v>
          </cell>
          <cell r="CL1400">
            <v>2065.8099999999986</v>
          </cell>
          <cell r="CM1400">
            <v>2041.3299999999992</v>
          </cell>
          <cell r="CN1400">
            <v>500.49099999999987</v>
          </cell>
          <cell r="CO1400">
            <v>420.04800000000012</v>
          </cell>
          <cell r="CP1400">
            <v>211.37678999999994</v>
          </cell>
          <cell r="CQ1400">
            <v>136.82966000000013</v>
          </cell>
          <cell r="CR1400">
            <v>5372.2800000000016</v>
          </cell>
          <cell r="CS1400">
            <v>4048.9599999999987</v>
          </cell>
          <cell r="CT1400">
            <v>336.85700000000008</v>
          </cell>
          <cell r="CU1400">
            <v>175.59399999999994</v>
          </cell>
          <cell r="CV1400">
            <v>1959.8199999999995</v>
          </cell>
          <cell r="CW1400">
            <v>1305.7999999999995</v>
          </cell>
          <cell r="CX1400">
            <v>238.48999999999998</v>
          </cell>
          <cell r="CY1400">
            <v>211.18000000000004</v>
          </cell>
        </row>
        <row r="1401">
          <cell r="A1401">
            <v>43038</v>
          </cell>
          <cell r="B1401">
            <v>30</v>
          </cell>
          <cell r="C1401">
            <v>10</v>
          </cell>
          <cell r="D1401">
            <v>2017</v>
          </cell>
          <cell r="E1401" t="str">
            <v>30102017</v>
          </cell>
          <cell r="F1401">
            <v>249.96</v>
          </cell>
          <cell r="H1401">
            <v>6688.92</v>
          </cell>
          <cell r="I1401">
            <v>50.59</v>
          </cell>
          <cell r="J1401">
            <v>0</v>
          </cell>
          <cell r="K1401">
            <v>157.43</v>
          </cell>
          <cell r="M1401">
            <v>5514.51</v>
          </cell>
          <cell r="N1401">
            <v>16.3</v>
          </cell>
          <cell r="O1401">
            <v>0.93</v>
          </cell>
          <cell r="P1401">
            <v>174.41</v>
          </cell>
          <cell r="R1401">
            <v>5230.97</v>
          </cell>
          <cell r="S1401">
            <v>20.46</v>
          </cell>
          <cell r="T1401">
            <v>6.23</v>
          </cell>
          <cell r="U1401">
            <v>150.06</v>
          </cell>
          <cell r="W1401">
            <v>4045.17</v>
          </cell>
          <cell r="X1401">
            <v>10.29</v>
          </cell>
          <cell r="Y1401">
            <v>5.95</v>
          </cell>
          <cell r="Z1401">
            <v>87.59</v>
          </cell>
          <cell r="AB1401">
            <v>3029.66</v>
          </cell>
          <cell r="AC1401">
            <v>5.0999999999999996</v>
          </cell>
          <cell r="AD1401">
            <v>12.49</v>
          </cell>
          <cell r="AE1401">
            <v>98.27</v>
          </cell>
          <cell r="AG1401">
            <v>423.07</v>
          </cell>
          <cell r="AH1401">
            <v>2.73</v>
          </cell>
          <cell r="AI1401">
            <v>11.19</v>
          </cell>
          <cell r="AJ1401">
            <v>57.89</v>
          </cell>
          <cell r="AL1401">
            <v>12.83</v>
          </cell>
          <cell r="AM1401">
            <v>0.13</v>
          </cell>
          <cell r="AN1401">
            <v>6.23</v>
          </cell>
          <cell r="AO1401">
            <v>91.8</v>
          </cell>
          <cell r="AQ1401">
            <v>337.89</v>
          </cell>
          <cell r="AR1401">
            <v>3.35</v>
          </cell>
          <cell r="AS1401">
            <v>0.88</v>
          </cell>
          <cell r="AT1401">
            <v>395.68</v>
          </cell>
          <cell r="AV1401">
            <v>228.73099999999999</v>
          </cell>
          <cell r="AW1401">
            <v>1.240912</v>
          </cell>
          <cell r="AX1401">
            <v>0.24391199999999999</v>
          </cell>
          <cell r="AY1401">
            <v>183.2</v>
          </cell>
          <cell r="BA1401">
            <v>2326.16</v>
          </cell>
          <cell r="BB1401">
            <v>30.52</v>
          </cell>
          <cell r="BC1401">
            <v>39.64</v>
          </cell>
          <cell r="BD1401">
            <v>283.8</v>
          </cell>
          <cell r="BF1401">
            <v>152.52000000000001</v>
          </cell>
          <cell r="BG1401">
            <v>0.13</v>
          </cell>
          <cell r="BH1401">
            <v>0.68</v>
          </cell>
          <cell r="BI1401">
            <v>141.07</v>
          </cell>
          <cell r="BK1401">
            <v>825.72</v>
          </cell>
          <cell r="BL1401">
            <v>0</v>
          </cell>
          <cell r="BM1401">
            <v>0</v>
          </cell>
          <cell r="BN1401">
            <v>759.3</v>
          </cell>
          <cell r="BP1401">
            <v>129.88999999999999</v>
          </cell>
          <cell r="BQ1401">
            <v>0.84</v>
          </cell>
          <cell r="BR1401">
            <v>1.04</v>
          </cell>
          <cell r="BX1401">
            <v>0</v>
          </cell>
          <cell r="BZ1401">
            <v>5805.2600000000029</v>
          </cell>
          <cell r="CA1401">
            <v>2048.2699999999995</v>
          </cell>
          <cell r="CB1401">
            <v>5167.9400000000005</v>
          </cell>
          <cell r="CC1401">
            <v>3863.5800000000049</v>
          </cell>
          <cell r="CD1401">
            <v>4359.54</v>
          </cell>
          <cell r="CE1401">
            <v>2056.1599999999994</v>
          </cell>
          <cell r="CF1401">
            <v>4598.5500000000011</v>
          </cell>
          <cell r="CG1401">
            <v>2906.5700000000024</v>
          </cell>
          <cell r="CH1401">
            <v>2470.5899999999988</v>
          </cell>
          <cell r="CI1401">
            <v>2879.9399999999991</v>
          </cell>
          <cell r="CJ1401">
            <v>1849.1667000000007</v>
          </cell>
          <cell r="CK1401">
            <v>1707.5699999999993</v>
          </cell>
          <cell r="CL1401">
            <v>2065.9399999999987</v>
          </cell>
          <cell r="CM1401">
            <v>2047.5599999999993</v>
          </cell>
          <cell r="CN1401">
            <v>503.84099999999989</v>
          </cell>
          <cell r="CO1401">
            <v>420.92800000000011</v>
          </cell>
          <cell r="CP1401">
            <v>212.61770199999995</v>
          </cell>
          <cell r="CQ1401">
            <v>137.07357200000013</v>
          </cell>
          <cell r="CR1401">
            <v>5402.800000000002</v>
          </cell>
          <cell r="CS1401">
            <v>4088.5999999999985</v>
          </cell>
          <cell r="CT1401">
            <v>336.98700000000008</v>
          </cell>
          <cell r="CU1401">
            <v>176.27399999999994</v>
          </cell>
          <cell r="CV1401">
            <v>1959.8199999999995</v>
          </cell>
          <cell r="CW1401">
            <v>1305.7999999999995</v>
          </cell>
          <cell r="CX1401">
            <v>239.32999999999998</v>
          </cell>
          <cell r="CY1401">
            <v>212.22000000000003</v>
          </cell>
        </row>
        <row r="1402">
          <cell r="A1402">
            <v>43039</v>
          </cell>
          <cell r="B1402">
            <v>31</v>
          </cell>
          <cell r="C1402">
            <v>10</v>
          </cell>
          <cell r="D1402">
            <v>2017</v>
          </cell>
          <cell r="E1402" t="str">
            <v>31102017</v>
          </cell>
          <cell r="F1402">
            <v>250.1</v>
          </cell>
          <cell r="H1402">
            <v>6727.73</v>
          </cell>
          <cell r="I1402">
            <v>38.58</v>
          </cell>
          <cell r="J1402">
            <v>0</v>
          </cell>
          <cell r="K1402">
            <v>157.47999999999999</v>
          </cell>
          <cell r="M1402">
            <v>5526.66</v>
          </cell>
          <cell r="N1402">
            <v>14.76</v>
          </cell>
          <cell r="O1402">
            <v>1.8</v>
          </cell>
          <cell r="P1402">
            <v>174.44</v>
          </cell>
          <cell r="R1402">
            <v>5242.53</v>
          </cell>
          <cell r="S1402">
            <v>17.93</v>
          </cell>
          <cell r="T1402">
            <v>6</v>
          </cell>
          <cell r="U1402">
            <v>150.06</v>
          </cell>
          <cell r="W1402">
            <v>4045.17</v>
          </cell>
          <cell r="X1402">
            <v>6.95</v>
          </cell>
          <cell r="Y1402">
            <v>6.02</v>
          </cell>
          <cell r="Z1402">
            <v>87.51</v>
          </cell>
          <cell r="AB1402">
            <v>3017.24</v>
          </cell>
          <cell r="AC1402">
            <v>4.96</v>
          </cell>
          <cell r="AD1402">
            <v>16.989999999999998</v>
          </cell>
          <cell r="AE1402">
            <v>98.04</v>
          </cell>
          <cell r="AG1402">
            <v>414.92</v>
          </cell>
          <cell r="AH1402">
            <v>3.7</v>
          </cell>
          <cell r="AI1402">
            <v>11.76</v>
          </cell>
          <cell r="AJ1402">
            <v>57.75</v>
          </cell>
          <cell r="AL1402">
            <v>12.04</v>
          </cell>
          <cell r="AM1402">
            <v>5.22</v>
          </cell>
          <cell r="AN1402">
            <v>6</v>
          </cell>
          <cell r="AO1402">
            <v>91.85</v>
          </cell>
          <cell r="AQ1402">
            <v>339.61</v>
          </cell>
          <cell r="AR1402">
            <v>2.67</v>
          </cell>
          <cell r="AS1402">
            <v>0.87</v>
          </cell>
          <cell r="AT1402">
            <v>395.72</v>
          </cell>
          <cell r="AV1402">
            <v>229.39600000000002</v>
          </cell>
          <cell r="AW1402">
            <v>0.90554100000000004</v>
          </cell>
          <cell r="AX1402">
            <v>0.240541</v>
          </cell>
          <cell r="AY1402">
            <v>183.15</v>
          </cell>
          <cell r="BA1402">
            <v>2307.64</v>
          </cell>
          <cell r="BB1402">
            <v>19.64</v>
          </cell>
          <cell r="BC1402">
            <v>36.29</v>
          </cell>
          <cell r="BD1402">
            <v>283.79000000000002</v>
          </cell>
          <cell r="BF1402">
            <v>152.31</v>
          </cell>
          <cell r="BG1402">
            <v>0.1</v>
          </cell>
          <cell r="BH1402">
            <v>0.21</v>
          </cell>
          <cell r="BI1402">
            <v>141.05000000000001</v>
          </cell>
          <cell r="BK1402">
            <v>820.52</v>
          </cell>
          <cell r="BL1402">
            <v>0</v>
          </cell>
          <cell r="BM1402">
            <v>0</v>
          </cell>
          <cell r="BN1402">
            <v>759.26</v>
          </cell>
          <cell r="BP1402">
            <v>129.44</v>
          </cell>
          <cell r="BQ1402">
            <v>0.62</v>
          </cell>
          <cell r="BR1402">
            <v>1.04</v>
          </cell>
          <cell r="BX1402">
            <v>0</v>
          </cell>
          <cell r="BZ1402">
            <v>5843.8400000000029</v>
          </cell>
          <cell r="CA1402">
            <v>2048.2699999999995</v>
          </cell>
          <cell r="CB1402">
            <v>5182.7000000000007</v>
          </cell>
          <cell r="CC1402">
            <v>3865.3800000000051</v>
          </cell>
          <cell r="CD1402">
            <v>4377.47</v>
          </cell>
          <cell r="CE1402">
            <v>2062.1599999999994</v>
          </cell>
          <cell r="CF1402">
            <v>4605.5000000000009</v>
          </cell>
          <cell r="CG1402">
            <v>2912.5900000000024</v>
          </cell>
          <cell r="CH1402">
            <v>2475.5499999999988</v>
          </cell>
          <cell r="CI1402">
            <v>2896.9299999999989</v>
          </cell>
          <cell r="CJ1402">
            <v>1852.8667000000007</v>
          </cell>
          <cell r="CK1402">
            <v>1719.3299999999992</v>
          </cell>
          <cell r="CL1402">
            <v>2071.1599999999985</v>
          </cell>
          <cell r="CM1402">
            <v>2053.5599999999995</v>
          </cell>
          <cell r="CN1402">
            <v>506.51099999999991</v>
          </cell>
          <cell r="CO1402">
            <v>421.79800000000012</v>
          </cell>
          <cell r="CP1402">
            <v>213.52324299999995</v>
          </cell>
          <cell r="CQ1402">
            <v>137.31411300000013</v>
          </cell>
          <cell r="CR1402">
            <v>5422.4400000000023</v>
          </cell>
          <cell r="CS1402">
            <v>4124.8899999999985</v>
          </cell>
          <cell r="CT1402">
            <v>337.0870000000001</v>
          </cell>
          <cell r="CU1402">
            <v>176.48399999999995</v>
          </cell>
          <cell r="CV1402">
            <v>1959.8199999999995</v>
          </cell>
          <cell r="CW1402">
            <v>1305.7999999999995</v>
          </cell>
          <cell r="CX1402">
            <v>239.95</v>
          </cell>
          <cell r="CY1402">
            <v>213.26000000000002</v>
          </cell>
        </row>
        <row r="1403">
          <cell r="A1403">
            <v>43040</v>
          </cell>
          <cell r="B1403">
            <v>1</v>
          </cell>
          <cell r="C1403">
            <v>11</v>
          </cell>
          <cell r="D1403">
            <v>2017</v>
          </cell>
          <cell r="E1403" t="str">
            <v>1112017</v>
          </cell>
          <cell r="F1403">
            <v>250.23</v>
          </cell>
          <cell r="H1403">
            <v>6763.85</v>
          </cell>
          <cell r="I1403">
            <v>36.85</v>
          </cell>
          <cell r="J1403">
            <v>0</v>
          </cell>
          <cell r="K1403">
            <v>157.53</v>
          </cell>
          <cell r="M1403">
            <v>5538.82</v>
          </cell>
          <cell r="N1403">
            <v>14.96</v>
          </cell>
          <cell r="O1403">
            <v>2</v>
          </cell>
          <cell r="P1403">
            <v>174.46</v>
          </cell>
          <cell r="R1403">
            <v>5250.24</v>
          </cell>
          <cell r="S1403">
            <v>18.57</v>
          </cell>
          <cell r="T1403">
            <v>9</v>
          </cell>
          <cell r="U1403">
            <v>150.05000000000001</v>
          </cell>
          <cell r="W1403">
            <v>4041.76</v>
          </cell>
          <cell r="X1403">
            <v>6.56</v>
          </cell>
          <cell r="Y1403">
            <v>9.0399999999999991</v>
          </cell>
          <cell r="Z1403">
            <v>87.44</v>
          </cell>
          <cell r="AB1403">
            <v>3006.39</v>
          </cell>
          <cell r="AC1403">
            <v>4.63</v>
          </cell>
          <cell r="AD1403">
            <v>15.1</v>
          </cell>
          <cell r="AE1403">
            <v>97.79</v>
          </cell>
          <cell r="AG1403">
            <v>406.13</v>
          </cell>
          <cell r="AH1403">
            <v>2.78</v>
          </cell>
          <cell r="AI1403">
            <v>11.48</v>
          </cell>
          <cell r="AJ1403">
            <v>57.89</v>
          </cell>
          <cell r="AL1403">
            <v>12.83</v>
          </cell>
          <cell r="AM1403">
            <v>9.81</v>
          </cell>
          <cell r="AN1403">
            <v>9</v>
          </cell>
          <cell r="AO1403">
            <v>91.86</v>
          </cell>
          <cell r="AQ1403">
            <v>339.95</v>
          </cell>
          <cell r="AR1403">
            <v>2.4900000000000002</v>
          </cell>
          <cell r="AS1403">
            <v>2.09</v>
          </cell>
          <cell r="AT1403">
            <v>395.75</v>
          </cell>
          <cell r="AV1403">
            <v>229.89499999999998</v>
          </cell>
          <cell r="AW1403">
            <v>0.73680800000000002</v>
          </cell>
          <cell r="AX1403">
            <v>0.23780799999999999</v>
          </cell>
          <cell r="AY1403">
            <v>183.12</v>
          </cell>
          <cell r="BA1403">
            <v>2296.42</v>
          </cell>
          <cell r="BB1403">
            <v>23.21</v>
          </cell>
          <cell r="BC1403">
            <v>32.56</v>
          </cell>
          <cell r="BD1403">
            <v>283.79000000000002</v>
          </cell>
          <cell r="BF1403">
            <v>152.31</v>
          </cell>
          <cell r="BG1403">
            <v>0.09</v>
          </cell>
          <cell r="BH1403">
            <v>0</v>
          </cell>
          <cell r="BI1403">
            <v>141.04</v>
          </cell>
          <cell r="BK1403">
            <v>817.92</v>
          </cell>
          <cell r="BL1403">
            <v>0.36</v>
          </cell>
          <cell r="BM1403">
            <v>2.08</v>
          </cell>
          <cell r="BN1403">
            <v>759.23</v>
          </cell>
          <cell r="BP1403">
            <v>129.1</v>
          </cell>
          <cell r="BQ1403">
            <v>0.73</v>
          </cell>
          <cell r="BR1403">
            <v>1.04</v>
          </cell>
          <cell r="BX1403">
            <v>0</v>
          </cell>
          <cell r="BZ1403">
            <v>5880.6900000000032</v>
          </cell>
          <cell r="CA1403">
            <v>2048.2699999999995</v>
          </cell>
          <cell r="CB1403">
            <v>5197.6600000000008</v>
          </cell>
          <cell r="CC1403">
            <v>3867.3800000000051</v>
          </cell>
          <cell r="CD1403">
            <v>4396.04</v>
          </cell>
          <cell r="CE1403">
            <v>2071.1599999999994</v>
          </cell>
          <cell r="CF1403">
            <v>4612.0600000000013</v>
          </cell>
          <cell r="CG1403">
            <v>2921.6300000000024</v>
          </cell>
          <cell r="CH1403">
            <v>2480.1799999999989</v>
          </cell>
          <cell r="CI1403">
            <v>2912.0299999999988</v>
          </cell>
          <cell r="CJ1403">
            <v>1855.6467000000007</v>
          </cell>
          <cell r="CK1403">
            <v>1730.8099999999993</v>
          </cell>
          <cell r="CL1403">
            <v>2080.9699999999984</v>
          </cell>
          <cell r="CM1403">
            <v>2062.5599999999995</v>
          </cell>
          <cell r="CN1403">
            <v>509.00099999999992</v>
          </cell>
          <cell r="CO1403">
            <v>423.88800000000009</v>
          </cell>
          <cell r="CP1403">
            <v>214.26005099999995</v>
          </cell>
          <cell r="CQ1403">
            <v>137.55192100000014</v>
          </cell>
          <cell r="CR1403">
            <v>5445.6500000000024</v>
          </cell>
          <cell r="CS1403">
            <v>4157.4499999999989</v>
          </cell>
          <cell r="CT1403">
            <v>337.17700000000008</v>
          </cell>
          <cell r="CU1403">
            <v>176.48399999999995</v>
          </cell>
          <cell r="CV1403">
            <v>1960.1799999999994</v>
          </cell>
          <cell r="CW1403">
            <v>1307.8799999999994</v>
          </cell>
          <cell r="CX1403">
            <v>240.67999999999998</v>
          </cell>
          <cell r="CY1403">
            <v>214.3</v>
          </cell>
        </row>
        <row r="1404">
          <cell r="A1404">
            <v>43041</v>
          </cell>
          <cell r="B1404">
            <v>2</v>
          </cell>
          <cell r="C1404">
            <v>11</v>
          </cell>
          <cell r="D1404">
            <v>2017</v>
          </cell>
          <cell r="E1404" t="str">
            <v>2112017</v>
          </cell>
          <cell r="F1404">
            <v>250.32</v>
          </cell>
          <cell r="H1404">
            <v>6788.9</v>
          </cell>
          <cell r="I1404">
            <v>25.8</v>
          </cell>
          <cell r="J1404">
            <v>0</v>
          </cell>
          <cell r="K1404">
            <v>157.56</v>
          </cell>
          <cell r="M1404">
            <v>5546.12</v>
          </cell>
          <cell r="N1404">
            <v>11.12</v>
          </cell>
          <cell r="O1404">
            <v>2.97</v>
          </cell>
          <cell r="P1404">
            <v>174.48</v>
          </cell>
          <cell r="R1404">
            <v>5257.95</v>
          </cell>
          <cell r="S1404">
            <v>16.579999999999998</v>
          </cell>
          <cell r="T1404">
            <v>9.01</v>
          </cell>
          <cell r="U1404">
            <v>150.05000000000001</v>
          </cell>
          <cell r="W1404">
            <v>4041.76</v>
          </cell>
          <cell r="X1404">
            <v>9.83</v>
          </cell>
          <cell r="Y1404">
            <v>9.0299999999999994</v>
          </cell>
          <cell r="Z1404">
            <v>87.37</v>
          </cell>
          <cell r="AB1404">
            <v>2995.55</v>
          </cell>
          <cell r="AC1404">
            <v>7.24</v>
          </cell>
          <cell r="AD1404">
            <v>17.72</v>
          </cell>
          <cell r="AE1404">
            <v>97.53</v>
          </cell>
          <cell r="AG1404">
            <v>397.07</v>
          </cell>
          <cell r="AH1404">
            <v>2.64</v>
          </cell>
          <cell r="AI1404">
            <v>11.63</v>
          </cell>
          <cell r="AJ1404">
            <v>57.63</v>
          </cell>
          <cell r="AL1404">
            <v>11.36</v>
          </cell>
          <cell r="AM1404">
            <v>7.55</v>
          </cell>
          <cell r="AN1404">
            <v>9.01</v>
          </cell>
          <cell r="AO1404">
            <v>91.89</v>
          </cell>
          <cell r="AQ1404">
            <v>340.98</v>
          </cell>
          <cell r="AR1404">
            <v>4.17</v>
          </cell>
          <cell r="AS1404">
            <v>3.03</v>
          </cell>
          <cell r="AT1404">
            <v>395.78</v>
          </cell>
          <cell r="AV1404">
            <v>230.39</v>
          </cell>
          <cell r="AW1404">
            <v>0.72583200000000003</v>
          </cell>
          <cell r="AX1404">
            <v>0.22683200000000001</v>
          </cell>
          <cell r="AY1404">
            <v>183.1</v>
          </cell>
          <cell r="BA1404">
            <v>2288.9</v>
          </cell>
          <cell r="BB1404">
            <v>24.37</v>
          </cell>
          <cell r="BC1404">
            <v>30</v>
          </cell>
          <cell r="BD1404">
            <v>283.79000000000002</v>
          </cell>
          <cell r="BF1404">
            <v>152.31</v>
          </cell>
          <cell r="BG1404">
            <v>0.1</v>
          </cell>
          <cell r="BH1404">
            <v>0</v>
          </cell>
          <cell r="BI1404">
            <v>141.05000000000001</v>
          </cell>
          <cell r="BK1404">
            <v>820.52</v>
          </cell>
          <cell r="BL1404">
            <v>3.45</v>
          </cell>
          <cell r="BM1404">
            <v>0</v>
          </cell>
          <cell r="BN1404">
            <v>759.2</v>
          </cell>
          <cell r="BP1404">
            <v>128.76</v>
          </cell>
          <cell r="BQ1404">
            <v>0.53</v>
          </cell>
          <cell r="BR1404">
            <v>0.84</v>
          </cell>
          <cell r="BX1404">
            <v>0</v>
          </cell>
          <cell r="BZ1404">
            <v>5906.4900000000034</v>
          </cell>
          <cell r="CA1404">
            <v>2048.2699999999995</v>
          </cell>
          <cell r="CB1404">
            <v>5208.7800000000007</v>
          </cell>
          <cell r="CC1404">
            <v>3870.3500000000049</v>
          </cell>
          <cell r="CD1404">
            <v>4412.62</v>
          </cell>
          <cell r="CE1404">
            <v>2080.1699999999996</v>
          </cell>
          <cell r="CF1404">
            <v>4621.8900000000012</v>
          </cell>
          <cell r="CG1404">
            <v>2930.6600000000026</v>
          </cell>
          <cell r="CH1404">
            <v>2487.4199999999987</v>
          </cell>
          <cell r="CI1404">
            <v>2929.7499999999986</v>
          </cell>
          <cell r="CJ1404">
            <v>1858.2867000000008</v>
          </cell>
          <cell r="CK1404">
            <v>1742.4399999999994</v>
          </cell>
          <cell r="CL1404">
            <v>2088.5199999999986</v>
          </cell>
          <cell r="CM1404">
            <v>2071.5699999999997</v>
          </cell>
          <cell r="CN1404">
            <v>513.17099999999994</v>
          </cell>
          <cell r="CO1404">
            <v>426.91800000000006</v>
          </cell>
          <cell r="CP1404">
            <v>214.98588299999994</v>
          </cell>
          <cell r="CQ1404">
            <v>137.77875300000014</v>
          </cell>
          <cell r="CR1404">
            <v>5470.0200000000023</v>
          </cell>
          <cell r="CS1404">
            <v>4187.4499999999989</v>
          </cell>
          <cell r="CT1404">
            <v>337.2770000000001</v>
          </cell>
          <cell r="CU1404">
            <v>176.48399999999995</v>
          </cell>
          <cell r="CV1404">
            <v>1963.6299999999994</v>
          </cell>
          <cell r="CW1404">
            <v>1307.8799999999994</v>
          </cell>
          <cell r="CX1404">
            <v>241.20999999999998</v>
          </cell>
          <cell r="CY1404">
            <v>215.14000000000001</v>
          </cell>
        </row>
        <row r="1405">
          <cell r="A1405">
            <v>43042</v>
          </cell>
          <cell r="B1405">
            <v>3</v>
          </cell>
          <cell r="C1405">
            <v>11</v>
          </cell>
          <cell r="D1405">
            <v>2017</v>
          </cell>
          <cell r="E1405" t="str">
            <v>3112017</v>
          </cell>
          <cell r="F1405">
            <v>250.41</v>
          </cell>
          <cell r="H1405">
            <v>6813.98</v>
          </cell>
          <cell r="I1405">
            <v>27.36</v>
          </cell>
          <cell r="J1405">
            <v>0</v>
          </cell>
          <cell r="K1405">
            <v>157.6</v>
          </cell>
          <cell r="M1405">
            <v>5555.86</v>
          </cell>
          <cell r="N1405">
            <v>13.59</v>
          </cell>
          <cell r="O1405">
            <v>3.01</v>
          </cell>
          <cell r="P1405">
            <v>174.49</v>
          </cell>
          <cell r="R1405">
            <v>5261.81</v>
          </cell>
          <cell r="S1405">
            <v>22.21</v>
          </cell>
          <cell r="T1405">
            <v>8.98</v>
          </cell>
          <cell r="U1405">
            <v>150.05000000000001</v>
          </cell>
          <cell r="W1405">
            <v>4041.76</v>
          </cell>
          <cell r="X1405">
            <v>9.86</v>
          </cell>
          <cell r="Y1405">
            <v>9.06</v>
          </cell>
          <cell r="Z1405">
            <v>87.29</v>
          </cell>
          <cell r="AB1405">
            <v>2983.2</v>
          </cell>
          <cell r="AC1405">
            <v>5.14</v>
          </cell>
          <cell r="AD1405">
            <v>17.149999999999999</v>
          </cell>
          <cell r="AE1405">
            <v>97.33</v>
          </cell>
          <cell r="AG1405">
            <v>390.14</v>
          </cell>
          <cell r="AH1405">
            <v>4.8</v>
          </cell>
          <cell r="AI1405">
            <v>11.65</v>
          </cell>
          <cell r="AJ1405">
            <v>58.86</v>
          </cell>
          <cell r="AL1405">
            <v>19.84</v>
          </cell>
          <cell r="AM1405">
            <v>17.47</v>
          </cell>
          <cell r="AN1405">
            <v>8.98</v>
          </cell>
          <cell r="AO1405">
            <v>91.91</v>
          </cell>
          <cell r="AQ1405">
            <v>341.67</v>
          </cell>
          <cell r="AR1405">
            <v>3.82</v>
          </cell>
          <cell r="AS1405">
            <v>3.03</v>
          </cell>
          <cell r="AT1405">
            <v>395.81</v>
          </cell>
          <cell r="AV1405">
            <v>229.89300000000003</v>
          </cell>
          <cell r="AW1405">
            <v>0.75973900000000005</v>
          </cell>
          <cell r="AX1405">
            <v>0.260739</v>
          </cell>
          <cell r="AY1405">
            <v>183.07</v>
          </cell>
          <cell r="BA1405">
            <v>2277.56</v>
          </cell>
          <cell r="BB1405">
            <v>20.53</v>
          </cell>
          <cell r="BC1405">
            <v>29.990000000000002</v>
          </cell>
          <cell r="BD1405">
            <v>283.79000000000002</v>
          </cell>
          <cell r="BF1405">
            <v>152.31</v>
          </cell>
          <cell r="BG1405">
            <v>0.1</v>
          </cell>
          <cell r="BH1405">
            <v>0</v>
          </cell>
          <cell r="BI1405">
            <v>141.05000000000001</v>
          </cell>
          <cell r="BK1405">
            <v>820.52</v>
          </cell>
          <cell r="BL1405">
            <v>0.85</v>
          </cell>
          <cell r="BM1405">
            <v>0</v>
          </cell>
          <cell r="BN1405">
            <v>759.21</v>
          </cell>
          <cell r="BP1405">
            <v>128.88</v>
          </cell>
          <cell r="BQ1405">
            <v>0.72</v>
          </cell>
          <cell r="BR1405">
            <v>0.57999999999999996</v>
          </cell>
          <cell r="BX1405">
            <v>0</v>
          </cell>
          <cell r="BZ1405">
            <v>5933.8500000000031</v>
          </cell>
          <cell r="CA1405">
            <v>2048.2699999999995</v>
          </cell>
          <cell r="CB1405">
            <v>5222.3700000000008</v>
          </cell>
          <cell r="CC1405">
            <v>3873.3600000000051</v>
          </cell>
          <cell r="CD1405">
            <v>4434.83</v>
          </cell>
          <cell r="CE1405">
            <v>2089.1499999999996</v>
          </cell>
          <cell r="CF1405">
            <v>4631.7500000000009</v>
          </cell>
          <cell r="CG1405">
            <v>2939.7200000000025</v>
          </cell>
          <cell r="CH1405">
            <v>2492.5599999999986</v>
          </cell>
          <cell r="CI1405">
            <v>2946.8999999999987</v>
          </cell>
          <cell r="CJ1405">
            <v>1863.0867000000007</v>
          </cell>
          <cell r="CK1405">
            <v>1754.0899999999995</v>
          </cell>
          <cell r="CL1405">
            <v>2105.9899999999984</v>
          </cell>
          <cell r="CM1405">
            <v>2080.5499999999997</v>
          </cell>
          <cell r="CN1405">
            <v>516.99099999999999</v>
          </cell>
          <cell r="CO1405">
            <v>429.94800000000004</v>
          </cell>
          <cell r="CP1405">
            <v>215.74562199999994</v>
          </cell>
          <cell r="CQ1405">
            <v>138.03949200000014</v>
          </cell>
          <cell r="CR1405">
            <v>5490.550000000002</v>
          </cell>
          <cell r="CS1405">
            <v>4217.4399999999987</v>
          </cell>
          <cell r="CT1405">
            <v>337.37700000000012</v>
          </cell>
          <cell r="CU1405">
            <v>176.48399999999995</v>
          </cell>
          <cell r="CV1405">
            <v>1964.4799999999993</v>
          </cell>
          <cell r="CW1405">
            <v>1307.8799999999994</v>
          </cell>
          <cell r="CX1405">
            <v>241.92999999999998</v>
          </cell>
          <cell r="CY1405">
            <v>215.72000000000003</v>
          </cell>
        </row>
        <row r="1406">
          <cell r="A1406">
            <v>43043</v>
          </cell>
          <cell r="B1406">
            <v>4</v>
          </cell>
          <cell r="C1406">
            <v>11</v>
          </cell>
          <cell r="D1406">
            <v>2017</v>
          </cell>
          <cell r="E1406" t="str">
            <v>4112017</v>
          </cell>
          <cell r="F1406">
            <v>250.48</v>
          </cell>
          <cell r="H1406">
            <v>6833.52</v>
          </cell>
          <cell r="I1406">
            <v>21.64</v>
          </cell>
          <cell r="J1406">
            <v>1</v>
          </cell>
          <cell r="K1406">
            <v>157.63</v>
          </cell>
          <cell r="M1406">
            <v>5563.17</v>
          </cell>
          <cell r="N1406">
            <v>11.16</v>
          </cell>
          <cell r="O1406">
            <v>3.01</v>
          </cell>
          <cell r="P1406">
            <v>174.5</v>
          </cell>
          <cell r="R1406">
            <v>5265.66</v>
          </cell>
          <cell r="S1406">
            <v>4.54</v>
          </cell>
          <cell r="T1406">
            <v>9.01</v>
          </cell>
          <cell r="U1406">
            <v>150.05000000000001</v>
          </cell>
          <cell r="W1406">
            <v>4041.76</v>
          </cell>
          <cell r="X1406">
            <v>9.86</v>
          </cell>
          <cell r="Y1406">
            <v>9.06</v>
          </cell>
          <cell r="Z1406">
            <v>87.27</v>
          </cell>
          <cell r="AB1406">
            <v>2980.11</v>
          </cell>
          <cell r="AC1406">
            <v>3.94</v>
          </cell>
          <cell r="AD1406">
            <v>6.67</v>
          </cell>
          <cell r="AE1406">
            <v>97.32</v>
          </cell>
          <cell r="AG1406">
            <v>389.79</v>
          </cell>
          <cell r="AH1406">
            <v>2.76</v>
          </cell>
          <cell r="AI1406">
            <v>3.02</v>
          </cell>
          <cell r="AJ1406">
            <v>57.23</v>
          </cell>
          <cell r="AL1406">
            <v>9.1</v>
          </cell>
          <cell r="AM1406">
            <v>0</v>
          </cell>
          <cell r="AN1406">
            <v>9.01</v>
          </cell>
          <cell r="AO1406">
            <v>91.88</v>
          </cell>
          <cell r="AQ1406">
            <v>340.64</v>
          </cell>
          <cell r="AR1406">
            <v>1.1499999999999999</v>
          </cell>
          <cell r="AS1406">
            <v>2.09</v>
          </cell>
          <cell r="AT1406">
            <v>395.84</v>
          </cell>
          <cell r="AV1406">
            <v>231.392</v>
          </cell>
          <cell r="AW1406">
            <v>0.77830100000000002</v>
          </cell>
          <cell r="AX1406">
            <v>0.27930100000000002</v>
          </cell>
          <cell r="AY1406">
            <v>183.02</v>
          </cell>
          <cell r="BA1406">
            <v>2258.5</v>
          </cell>
          <cell r="BB1406">
            <v>12.8</v>
          </cell>
          <cell r="BC1406">
            <v>29.99</v>
          </cell>
          <cell r="BD1406">
            <v>283.79000000000002</v>
          </cell>
          <cell r="BF1406">
            <v>152.31</v>
          </cell>
          <cell r="BG1406">
            <v>0.28000000000000003</v>
          </cell>
          <cell r="BH1406">
            <v>0.18</v>
          </cell>
          <cell r="BI1406">
            <v>141.02000000000001</v>
          </cell>
          <cell r="BK1406">
            <v>812.74</v>
          </cell>
          <cell r="BL1406">
            <v>0</v>
          </cell>
          <cell r="BM1406">
            <v>0</v>
          </cell>
          <cell r="BN1406">
            <v>759.19</v>
          </cell>
          <cell r="BP1406">
            <v>128.65</v>
          </cell>
          <cell r="BQ1406">
            <v>0.47</v>
          </cell>
          <cell r="BR1406">
            <v>0.67</v>
          </cell>
          <cell r="BX1406">
            <v>0</v>
          </cell>
          <cell r="BZ1406">
            <v>5955.4900000000034</v>
          </cell>
          <cell r="CA1406">
            <v>2049.2699999999995</v>
          </cell>
          <cell r="CB1406">
            <v>5233.5300000000007</v>
          </cell>
          <cell r="CC1406">
            <v>3876.3700000000053</v>
          </cell>
          <cell r="CD1406">
            <v>4439.37</v>
          </cell>
          <cell r="CE1406">
            <v>2098.16</v>
          </cell>
          <cell r="CF1406">
            <v>4641.6100000000006</v>
          </cell>
          <cell r="CG1406">
            <v>2948.7800000000025</v>
          </cell>
          <cell r="CH1406">
            <v>2496.4999999999986</v>
          </cell>
          <cell r="CI1406">
            <v>2953.5699999999988</v>
          </cell>
          <cell r="CJ1406">
            <v>1865.8467000000007</v>
          </cell>
          <cell r="CK1406">
            <v>1757.1099999999994</v>
          </cell>
          <cell r="CL1406">
            <v>2105.9899999999984</v>
          </cell>
          <cell r="CM1406">
            <v>2089.56</v>
          </cell>
          <cell r="CN1406">
            <v>518.14099999999996</v>
          </cell>
          <cell r="CO1406">
            <v>432.03800000000001</v>
          </cell>
          <cell r="CP1406">
            <v>216.52392299999994</v>
          </cell>
          <cell r="CQ1406">
            <v>138.31879300000014</v>
          </cell>
          <cell r="CR1406">
            <v>5503.3500000000022</v>
          </cell>
          <cell r="CS1406">
            <v>4247.4299999999985</v>
          </cell>
          <cell r="CT1406">
            <v>337.6570000000001</v>
          </cell>
          <cell r="CU1406">
            <v>176.66399999999996</v>
          </cell>
          <cell r="CV1406">
            <v>1964.4799999999993</v>
          </cell>
          <cell r="CW1406">
            <v>1307.8799999999994</v>
          </cell>
          <cell r="CX1406">
            <v>242.39999999999998</v>
          </cell>
          <cell r="CY1406">
            <v>216.39000000000001</v>
          </cell>
        </row>
        <row r="1407">
          <cell r="A1407">
            <v>43044</v>
          </cell>
          <cell r="B1407">
            <v>5</v>
          </cell>
          <cell r="C1407">
            <v>11</v>
          </cell>
          <cell r="D1407">
            <v>2017</v>
          </cell>
          <cell r="E1407" t="str">
            <v>5112017</v>
          </cell>
          <cell r="F1407">
            <v>250.56</v>
          </cell>
          <cell r="H1407">
            <v>6855.87</v>
          </cell>
          <cell r="I1407">
            <v>24.08</v>
          </cell>
          <cell r="J1407">
            <v>1</v>
          </cell>
          <cell r="K1407">
            <v>157.66</v>
          </cell>
          <cell r="M1407">
            <v>5570.48</v>
          </cell>
          <cell r="N1407">
            <v>11.16</v>
          </cell>
          <cell r="O1407">
            <v>3</v>
          </cell>
          <cell r="P1407">
            <v>174.52</v>
          </cell>
          <cell r="R1407">
            <v>5273.38</v>
          </cell>
          <cell r="S1407">
            <v>25.25</v>
          </cell>
          <cell r="T1407">
            <v>8.9499999999999993</v>
          </cell>
          <cell r="U1407">
            <v>150.04</v>
          </cell>
          <cell r="W1407">
            <v>4038.35</v>
          </cell>
          <cell r="X1407">
            <v>6.46</v>
          </cell>
          <cell r="Y1407">
            <v>9.07</v>
          </cell>
          <cell r="Z1407">
            <v>87.27</v>
          </cell>
          <cell r="AB1407">
            <v>2980.11</v>
          </cell>
          <cell r="AC1407">
            <v>2.39</v>
          </cell>
          <cell r="AD1407">
            <v>2.04</v>
          </cell>
          <cell r="AE1407">
            <v>97.5</v>
          </cell>
          <cell r="AG1407">
            <v>396.02</v>
          </cell>
          <cell r="AH1407">
            <v>9.51</v>
          </cell>
          <cell r="AI1407">
            <v>3.2</v>
          </cell>
          <cell r="AJ1407">
            <v>58.52</v>
          </cell>
          <cell r="AL1407">
            <v>17.309999999999999</v>
          </cell>
          <cell r="AM1407">
            <v>17.190000000000001</v>
          </cell>
          <cell r="AN1407">
            <v>8.9499999999999993</v>
          </cell>
          <cell r="AO1407">
            <v>91.85</v>
          </cell>
          <cell r="AQ1407">
            <v>339.61</v>
          </cell>
          <cell r="AR1407">
            <v>1.1599999999999999</v>
          </cell>
          <cell r="AS1407">
            <v>2</v>
          </cell>
          <cell r="AT1407">
            <v>395.87</v>
          </cell>
          <cell r="AV1407">
            <v>231.89</v>
          </cell>
          <cell r="AW1407">
            <v>0.75910299999999997</v>
          </cell>
          <cell r="AX1407">
            <v>0.26110299999999997</v>
          </cell>
          <cell r="AY1407">
            <v>182.97</v>
          </cell>
          <cell r="BA1407">
            <v>2239.25</v>
          </cell>
          <cell r="BB1407">
            <v>12.62</v>
          </cell>
          <cell r="BC1407">
            <v>30</v>
          </cell>
          <cell r="BD1407">
            <v>283.77</v>
          </cell>
          <cell r="BF1407">
            <v>151.88999999999999</v>
          </cell>
          <cell r="BG1407">
            <v>0</v>
          </cell>
          <cell r="BH1407">
            <v>0.31</v>
          </cell>
          <cell r="BI1407">
            <v>141</v>
          </cell>
          <cell r="BK1407">
            <v>807.57</v>
          </cell>
          <cell r="BL1407">
            <v>0</v>
          </cell>
          <cell r="BM1407">
            <v>0</v>
          </cell>
          <cell r="BN1407">
            <v>759</v>
          </cell>
          <cell r="BP1407">
            <v>128.19999999999999</v>
          </cell>
          <cell r="BQ1407">
            <v>0.62</v>
          </cell>
          <cell r="BR1407">
            <v>1.03</v>
          </cell>
          <cell r="BX1407">
            <v>0</v>
          </cell>
          <cell r="BZ1407">
            <v>5979.5700000000033</v>
          </cell>
          <cell r="CA1407">
            <v>2050.2699999999995</v>
          </cell>
          <cell r="CB1407">
            <v>5244.6900000000005</v>
          </cell>
          <cell r="CC1407">
            <v>3879.3700000000053</v>
          </cell>
          <cell r="CD1407">
            <v>4464.62</v>
          </cell>
          <cell r="CE1407">
            <v>2107.1099999999997</v>
          </cell>
          <cell r="CF1407">
            <v>4648.0700000000006</v>
          </cell>
          <cell r="CG1407">
            <v>2957.8500000000026</v>
          </cell>
          <cell r="CH1407">
            <v>2498.8899999999985</v>
          </cell>
          <cell r="CI1407">
            <v>2955.6099999999988</v>
          </cell>
          <cell r="CJ1407">
            <v>1875.3567000000007</v>
          </cell>
          <cell r="CK1407">
            <v>1760.3099999999995</v>
          </cell>
          <cell r="CL1407">
            <v>2123.1799999999985</v>
          </cell>
          <cell r="CM1407">
            <v>2098.5099999999998</v>
          </cell>
          <cell r="CN1407">
            <v>519.30099999999993</v>
          </cell>
          <cell r="CO1407">
            <v>434.03800000000001</v>
          </cell>
          <cell r="CP1407">
            <v>217.28302599999995</v>
          </cell>
          <cell r="CQ1407">
            <v>138.57989600000013</v>
          </cell>
          <cell r="CR1407">
            <v>5515.9700000000021</v>
          </cell>
          <cell r="CS1407">
            <v>4277.4299999999985</v>
          </cell>
          <cell r="CT1407">
            <v>337.6570000000001</v>
          </cell>
          <cell r="CU1407">
            <v>176.97399999999996</v>
          </cell>
          <cell r="CV1407">
            <v>1964.4799999999993</v>
          </cell>
          <cell r="CW1407">
            <v>1307.8799999999994</v>
          </cell>
          <cell r="CX1407">
            <v>243.01999999999998</v>
          </cell>
          <cell r="CY1407">
            <v>217.42000000000002</v>
          </cell>
        </row>
        <row r="1408">
          <cell r="A1408">
            <v>43045</v>
          </cell>
          <cell r="B1408">
            <v>6</v>
          </cell>
          <cell r="C1408">
            <v>11</v>
          </cell>
          <cell r="D1408">
            <v>2017</v>
          </cell>
          <cell r="E1408" t="str">
            <v>6112017</v>
          </cell>
          <cell r="F1408">
            <v>250.62</v>
          </cell>
          <cell r="H1408">
            <v>6872.66</v>
          </cell>
          <cell r="I1408">
            <v>18.63</v>
          </cell>
          <cell r="J1408">
            <v>1</v>
          </cell>
          <cell r="K1408">
            <v>157.68</v>
          </cell>
          <cell r="M1408">
            <v>5575.36</v>
          </cell>
          <cell r="N1408">
            <v>8.7200000000000006</v>
          </cell>
          <cell r="O1408">
            <v>3</v>
          </cell>
          <cell r="P1408">
            <v>174.5</v>
          </cell>
          <cell r="R1408">
            <v>5265.66</v>
          </cell>
          <cell r="S1408">
            <v>2.34</v>
          </cell>
          <cell r="T1408">
            <v>9.1</v>
          </cell>
          <cell r="U1408">
            <v>150.03</v>
          </cell>
          <cell r="W1408">
            <v>4034.94</v>
          </cell>
          <cell r="X1408">
            <v>6.43</v>
          </cell>
          <cell r="Y1408">
            <v>9.0399999999999991</v>
          </cell>
          <cell r="Z1408">
            <v>87.26</v>
          </cell>
          <cell r="AB1408">
            <v>2978.57</v>
          </cell>
          <cell r="AC1408">
            <v>0.99</v>
          </cell>
          <cell r="AD1408">
            <v>2.1800000000000002</v>
          </cell>
          <cell r="AE1408">
            <v>97.68</v>
          </cell>
          <cell r="AG1408">
            <v>402.29</v>
          </cell>
          <cell r="AH1408">
            <v>9.4</v>
          </cell>
          <cell r="AI1408">
            <v>3.05</v>
          </cell>
          <cell r="AJ1408">
            <v>58.42</v>
          </cell>
          <cell r="AL1408">
            <v>16.57</v>
          </cell>
          <cell r="AM1408">
            <v>8.3699999999999992</v>
          </cell>
          <cell r="AN1408">
            <v>9.1</v>
          </cell>
          <cell r="AO1408">
            <v>91.8</v>
          </cell>
          <cell r="AQ1408">
            <v>337.89</v>
          </cell>
          <cell r="AR1408">
            <v>0.48</v>
          </cell>
          <cell r="AS1408">
            <v>2.09</v>
          </cell>
          <cell r="AT1408">
            <v>395.89</v>
          </cell>
          <cell r="AV1408">
            <v>232.22300000000001</v>
          </cell>
          <cell r="AW1408">
            <v>0.59216899999999995</v>
          </cell>
          <cell r="AX1408">
            <v>0.25916899999999998</v>
          </cell>
          <cell r="AY1408">
            <v>182.9</v>
          </cell>
          <cell r="BA1408">
            <v>2212.0300000000002</v>
          </cell>
          <cell r="BB1408">
            <v>4.63</v>
          </cell>
          <cell r="BC1408">
            <v>30.009999999999998</v>
          </cell>
          <cell r="BD1408">
            <v>283.76</v>
          </cell>
          <cell r="BF1408">
            <v>151.66999999999999</v>
          </cell>
          <cell r="BG1408">
            <v>0.2</v>
          </cell>
          <cell r="BH1408">
            <v>0.31</v>
          </cell>
          <cell r="BI1408">
            <v>141.02000000000001</v>
          </cell>
          <cell r="BK1408">
            <v>812.74</v>
          </cell>
          <cell r="BL1408">
            <v>6.02</v>
          </cell>
          <cell r="BM1408">
            <v>0</v>
          </cell>
          <cell r="BN1408">
            <v>759.1</v>
          </cell>
          <cell r="BP1408">
            <v>127.65</v>
          </cell>
          <cell r="BQ1408">
            <v>0.51</v>
          </cell>
          <cell r="BR1408">
            <v>1.04</v>
          </cell>
          <cell r="BX1408">
            <v>0</v>
          </cell>
          <cell r="BZ1408">
            <v>5998.2000000000035</v>
          </cell>
          <cell r="CA1408">
            <v>2051.2699999999995</v>
          </cell>
          <cell r="CB1408">
            <v>5253.4100000000008</v>
          </cell>
          <cell r="CC1408">
            <v>3882.3700000000053</v>
          </cell>
          <cell r="CD1408">
            <v>4466.96</v>
          </cell>
          <cell r="CE1408">
            <v>2116.2099999999996</v>
          </cell>
          <cell r="CF1408">
            <v>4654.5000000000009</v>
          </cell>
          <cell r="CG1408">
            <v>2966.8900000000026</v>
          </cell>
          <cell r="CH1408">
            <v>2499.8799999999983</v>
          </cell>
          <cell r="CI1408">
            <v>2957.7899999999986</v>
          </cell>
          <cell r="CJ1408">
            <v>1884.7567000000008</v>
          </cell>
          <cell r="CK1408">
            <v>1763.3599999999994</v>
          </cell>
          <cell r="CL1408">
            <v>2131.5499999999984</v>
          </cell>
          <cell r="CM1408">
            <v>2107.6099999999997</v>
          </cell>
          <cell r="CN1408">
            <v>519.78099999999995</v>
          </cell>
          <cell r="CO1408">
            <v>436.12799999999999</v>
          </cell>
          <cell r="CP1408">
            <v>217.87519499999996</v>
          </cell>
          <cell r="CQ1408">
            <v>138.83906500000012</v>
          </cell>
          <cell r="CR1408">
            <v>5520.6000000000022</v>
          </cell>
          <cell r="CS1408">
            <v>4307.4399999999987</v>
          </cell>
          <cell r="CT1408">
            <v>337.85700000000008</v>
          </cell>
          <cell r="CU1408">
            <v>177.28399999999996</v>
          </cell>
          <cell r="CV1408">
            <v>1970.4999999999993</v>
          </cell>
          <cell r="CW1408">
            <v>1307.8799999999994</v>
          </cell>
          <cell r="CX1408">
            <v>243.52999999999997</v>
          </cell>
          <cell r="CY1408">
            <v>218.46</v>
          </cell>
        </row>
        <row r="1409">
          <cell r="A1409">
            <v>43046</v>
          </cell>
          <cell r="B1409">
            <v>7</v>
          </cell>
          <cell r="C1409">
            <v>11</v>
          </cell>
          <cell r="D1409">
            <v>2017</v>
          </cell>
          <cell r="E1409" t="str">
            <v>7112017</v>
          </cell>
          <cell r="F1409">
            <v>250.7</v>
          </cell>
          <cell r="H1409">
            <v>6895.07</v>
          </cell>
          <cell r="I1409">
            <v>23.36</v>
          </cell>
          <cell r="J1409">
            <v>1</v>
          </cell>
          <cell r="K1409">
            <v>157.69999999999999</v>
          </cell>
          <cell r="M1409">
            <v>5580.24</v>
          </cell>
          <cell r="N1409">
            <v>8.7200000000000006</v>
          </cell>
          <cell r="O1409">
            <v>3</v>
          </cell>
          <cell r="P1409">
            <v>174.53</v>
          </cell>
          <cell r="R1409">
            <v>5277.24</v>
          </cell>
          <cell r="S1409">
            <v>15.04</v>
          </cell>
          <cell r="T1409">
            <v>7.12</v>
          </cell>
          <cell r="U1409">
            <v>150.04</v>
          </cell>
          <cell r="W1409">
            <v>4038.35</v>
          </cell>
          <cell r="X1409">
            <v>11.24</v>
          </cell>
          <cell r="Y1409">
            <v>7.04</v>
          </cell>
          <cell r="Z1409">
            <v>87.27</v>
          </cell>
          <cell r="AB1409">
            <v>2980.11</v>
          </cell>
          <cell r="AC1409">
            <v>3.66</v>
          </cell>
          <cell r="AD1409">
            <v>1.76</v>
          </cell>
          <cell r="AE1409">
            <v>97.92</v>
          </cell>
          <cell r="AG1409">
            <v>410.7</v>
          </cell>
          <cell r="AH1409">
            <v>11.63</v>
          </cell>
          <cell r="AI1409">
            <v>3.15</v>
          </cell>
          <cell r="AJ1409">
            <v>57.56</v>
          </cell>
          <cell r="AL1409">
            <v>10.96</v>
          </cell>
          <cell r="AM1409">
            <v>1.52</v>
          </cell>
          <cell r="AN1409">
            <v>7.12</v>
          </cell>
          <cell r="AO1409">
            <v>91.75</v>
          </cell>
          <cell r="AQ1409">
            <v>336.19</v>
          </cell>
          <cell r="AR1409">
            <v>0.94</v>
          </cell>
          <cell r="AS1409">
            <v>2.5499999999999998</v>
          </cell>
          <cell r="AT1409">
            <v>395.91</v>
          </cell>
          <cell r="AV1409">
            <v>232.55599999999998</v>
          </cell>
          <cell r="AW1409">
            <v>0.53326700000000005</v>
          </cell>
          <cell r="AX1409">
            <v>0.200267</v>
          </cell>
          <cell r="AY1409">
            <v>182.84</v>
          </cell>
          <cell r="BA1409">
            <v>2188.4699999999998</v>
          </cell>
          <cell r="BB1409">
            <v>8.2799999999999994</v>
          </cell>
          <cell r="BC1409">
            <v>30.009999999999998</v>
          </cell>
          <cell r="BD1409">
            <v>283.75</v>
          </cell>
          <cell r="BF1409">
            <v>151.46</v>
          </cell>
          <cell r="BG1409">
            <v>0.2</v>
          </cell>
          <cell r="BH1409">
            <v>0.31</v>
          </cell>
          <cell r="BI1409">
            <v>141.01</v>
          </cell>
          <cell r="BK1409">
            <v>810.15</v>
          </cell>
          <cell r="BL1409">
            <v>0</v>
          </cell>
          <cell r="BM1409">
            <v>0</v>
          </cell>
          <cell r="BN1409">
            <v>759.06</v>
          </cell>
          <cell r="BP1409">
            <v>127.2</v>
          </cell>
          <cell r="BQ1409">
            <v>0.62</v>
          </cell>
          <cell r="BR1409">
            <v>1.04</v>
          </cell>
          <cell r="BX1409">
            <v>0</v>
          </cell>
          <cell r="BZ1409">
            <v>6021.5600000000031</v>
          </cell>
          <cell r="CA1409">
            <v>2052.2699999999995</v>
          </cell>
          <cell r="CB1409">
            <v>5262.130000000001</v>
          </cell>
          <cell r="CC1409">
            <v>3885.3700000000053</v>
          </cell>
          <cell r="CD1409">
            <v>4482</v>
          </cell>
          <cell r="CE1409">
            <v>2123.3299999999995</v>
          </cell>
          <cell r="CF1409">
            <v>4665.7400000000007</v>
          </cell>
          <cell r="CG1409">
            <v>2973.9300000000026</v>
          </cell>
          <cell r="CH1409">
            <v>2503.5399999999981</v>
          </cell>
          <cell r="CI1409">
            <v>2959.5499999999988</v>
          </cell>
          <cell r="CJ1409">
            <v>1896.3867000000009</v>
          </cell>
          <cell r="CK1409">
            <v>1766.5099999999995</v>
          </cell>
          <cell r="CL1409">
            <v>2133.0699999999983</v>
          </cell>
          <cell r="CM1409">
            <v>2114.7299999999996</v>
          </cell>
          <cell r="CN1409">
            <v>520.721</v>
          </cell>
          <cell r="CO1409">
            <v>438.678</v>
          </cell>
          <cell r="CP1409">
            <v>218.40846199999996</v>
          </cell>
          <cell r="CQ1409">
            <v>139.03933200000012</v>
          </cell>
          <cell r="CR1409">
            <v>5528.8800000000019</v>
          </cell>
          <cell r="CS1409">
            <v>4337.4499999999989</v>
          </cell>
          <cell r="CT1409">
            <v>338.05700000000007</v>
          </cell>
          <cell r="CU1409">
            <v>177.59399999999997</v>
          </cell>
          <cell r="CV1409">
            <v>1970.4999999999993</v>
          </cell>
          <cell r="CW1409">
            <v>1307.8799999999994</v>
          </cell>
          <cell r="CX1409">
            <v>244.14999999999998</v>
          </cell>
          <cell r="CY1409">
            <v>219.5</v>
          </cell>
        </row>
        <row r="1410">
          <cell r="A1410">
            <v>43047</v>
          </cell>
          <cell r="B1410">
            <v>8</v>
          </cell>
          <cell r="C1410">
            <v>11</v>
          </cell>
          <cell r="D1410">
            <v>2017</v>
          </cell>
          <cell r="E1410" t="str">
            <v>8112017</v>
          </cell>
          <cell r="F1410">
            <v>250.78</v>
          </cell>
          <cell r="H1410">
            <v>6917.5</v>
          </cell>
          <cell r="I1410">
            <v>23.71</v>
          </cell>
          <cell r="J1410">
            <v>1</v>
          </cell>
          <cell r="K1410">
            <v>157.72999999999999</v>
          </cell>
          <cell r="M1410">
            <v>5587.56</v>
          </cell>
          <cell r="N1410">
            <v>11.16</v>
          </cell>
          <cell r="O1410">
            <v>2.99</v>
          </cell>
          <cell r="P1410">
            <v>174.54</v>
          </cell>
          <cell r="R1410">
            <v>5281.1</v>
          </cell>
          <cell r="S1410">
            <v>13.89</v>
          </cell>
          <cell r="T1410">
            <v>7.01</v>
          </cell>
          <cell r="U1410">
            <v>150.03</v>
          </cell>
          <cell r="W1410">
            <v>4034.94</v>
          </cell>
          <cell r="X1410">
            <v>4.42</v>
          </cell>
          <cell r="Y1410">
            <v>7.03</v>
          </cell>
          <cell r="Z1410">
            <v>87.28</v>
          </cell>
          <cell r="AB1410">
            <v>2981.65</v>
          </cell>
          <cell r="AC1410">
            <v>4.0199999999999996</v>
          </cell>
          <cell r="AD1410">
            <v>2.12</v>
          </cell>
          <cell r="AE1410">
            <v>98.06</v>
          </cell>
          <cell r="AG1410">
            <v>415.63</v>
          </cell>
          <cell r="AH1410">
            <v>8.01</v>
          </cell>
          <cell r="AI1410">
            <v>3</v>
          </cell>
          <cell r="AJ1410">
            <v>57.88</v>
          </cell>
          <cell r="AL1410">
            <v>12.77</v>
          </cell>
          <cell r="AM1410">
            <v>8.83</v>
          </cell>
          <cell r="AN1410">
            <v>7.01</v>
          </cell>
          <cell r="AO1410">
            <v>91.75</v>
          </cell>
          <cell r="AQ1410">
            <v>336.19</v>
          </cell>
          <cell r="AR1410">
            <v>2.65</v>
          </cell>
          <cell r="AS1410">
            <v>2.5499999999999998</v>
          </cell>
          <cell r="AT1410">
            <v>395.94</v>
          </cell>
          <cell r="AV1410">
            <v>233.05399999999997</v>
          </cell>
          <cell r="AW1410">
            <v>0.52623600000000004</v>
          </cell>
          <cell r="AX1410">
            <v>2.8236000000000001E-2</v>
          </cell>
          <cell r="AY1410">
            <v>182.79</v>
          </cell>
          <cell r="BA1410">
            <v>2168.69</v>
          </cell>
          <cell r="BB1410">
            <v>10.56</v>
          </cell>
          <cell r="BC1410">
            <v>28.52</v>
          </cell>
          <cell r="BD1410">
            <v>283.74</v>
          </cell>
          <cell r="BF1410">
            <v>151.25</v>
          </cell>
          <cell r="BG1410">
            <v>0.21</v>
          </cell>
          <cell r="BH1410">
            <v>0.33</v>
          </cell>
          <cell r="BI1410">
            <v>141</v>
          </cell>
          <cell r="BK1410">
            <v>807.57</v>
          </cell>
          <cell r="BL1410">
            <v>0.51</v>
          </cell>
          <cell r="BM1410">
            <v>2.25</v>
          </cell>
          <cell r="BN1410">
            <v>759.02</v>
          </cell>
          <cell r="BP1410">
            <v>126.76</v>
          </cell>
          <cell r="BQ1410">
            <v>0.28000000000000003</v>
          </cell>
          <cell r="BR1410">
            <v>0.69</v>
          </cell>
          <cell r="BX1410">
            <v>0</v>
          </cell>
          <cell r="BZ1410">
            <v>6045.2700000000032</v>
          </cell>
          <cell r="CA1410">
            <v>2053.2699999999995</v>
          </cell>
          <cell r="CB1410">
            <v>5273.2900000000009</v>
          </cell>
          <cell r="CC1410">
            <v>3888.3600000000051</v>
          </cell>
          <cell r="CD1410">
            <v>4495.8900000000003</v>
          </cell>
          <cell r="CE1410">
            <v>2130.3399999999997</v>
          </cell>
          <cell r="CF1410">
            <v>4670.1600000000008</v>
          </cell>
          <cell r="CG1410">
            <v>2980.9600000000028</v>
          </cell>
          <cell r="CH1410">
            <v>2507.5599999999981</v>
          </cell>
          <cell r="CI1410">
            <v>2961.6699999999987</v>
          </cell>
          <cell r="CJ1410">
            <v>1904.3967000000009</v>
          </cell>
          <cell r="CK1410">
            <v>1769.5099999999995</v>
          </cell>
          <cell r="CL1410">
            <v>2141.8999999999983</v>
          </cell>
          <cell r="CM1410">
            <v>2121.7399999999998</v>
          </cell>
          <cell r="CN1410">
            <v>523.37099999999998</v>
          </cell>
          <cell r="CO1410">
            <v>441.22800000000001</v>
          </cell>
          <cell r="CP1410">
            <v>218.93469799999997</v>
          </cell>
          <cell r="CQ1410">
            <v>139.06756800000011</v>
          </cell>
          <cell r="CR1410">
            <v>5539.4400000000023</v>
          </cell>
          <cell r="CS1410">
            <v>4365.9699999999993</v>
          </cell>
          <cell r="CT1410">
            <v>338.26700000000005</v>
          </cell>
          <cell r="CU1410">
            <v>177.92399999999998</v>
          </cell>
          <cell r="CV1410">
            <v>1971.0099999999993</v>
          </cell>
          <cell r="CW1410">
            <v>1310.1299999999994</v>
          </cell>
          <cell r="CX1410">
            <v>244.42999999999998</v>
          </cell>
          <cell r="CY1410">
            <v>220.19</v>
          </cell>
        </row>
        <row r="1411">
          <cell r="A1411">
            <v>43048</v>
          </cell>
          <cell r="B1411">
            <v>9</v>
          </cell>
          <cell r="C1411">
            <v>11</v>
          </cell>
          <cell r="D1411">
            <v>2017</v>
          </cell>
          <cell r="E1411" t="str">
            <v>9112017</v>
          </cell>
          <cell r="F1411">
            <v>250.86</v>
          </cell>
          <cell r="H1411">
            <v>6939.96</v>
          </cell>
          <cell r="I1411">
            <v>23.58</v>
          </cell>
          <cell r="J1411">
            <v>1</v>
          </cell>
          <cell r="K1411">
            <v>157.75</v>
          </cell>
          <cell r="M1411">
            <v>5592.44</v>
          </cell>
          <cell r="N1411">
            <v>8.76</v>
          </cell>
          <cell r="O1411">
            <v>3.03</v>
          </cell>
          <cell r="P1411">
            <v>174.56</v>
          </cell>
          <cell r="R1411">
            <v>5288.82</v>
          </cell>
          <cell r="S1411">
            <v>16.16</v>
          </cell>
          <cell r="T1411">
            <v>9.4600000000000009</v>
          </cell>
          <cell r="U1411">
            <v>150.02000000000001</v>
          </cell>
          <cell r="W1411">
            <v>4031.53</v>
          </cell>
          <cell r="X1411">
            <v>6.51</v>
          </cell>
          <cell r="Y1411">
            <v>9.1199999999999992</v>
          </cell>
          <cell r="Z1411">
            <v>87.29</v>
          </cell>
          <cell r="AB1411">
            <v>2983.2</v>
          </cell>
          <cell r="AC1411">
            <v>4.25</v>
          </cell>
          <cell r="AD1411">
            <v>2.35</v>
          </cell>
          <cell r="AE1411">
            <v>98.46</v>
          </cell>
          <cell r="AG1411">
            <v>429.84</v>
          </cell>
          <cell r="AH1411">
            <v>17.48</v>
          </cell>
          <cell r="AI1411">
            <v>3.18</v>
          </cell>
          <cell r="AJ1411">
            <v>57.5</v>
          </cell>
          <cell r="AL1411">
            <v>10.62</v>
          </cell>
          <cell r="AM1411">
            <v>7.32</v>
          </cell>
          <cell r="AN1411">
            <v>9.4600000000000009</v>
          </cell>
          <cell r="AO1411">
            <v>91.72</v>
          </cell>
          <cell r="AQ1411">
            <v>335.17</v>
          </cell>
          <cell r="AR1411">
            <v>1.36</v>
          </cell>
          <cell r="AS1411">
            <v>2.27</v>
          </cell>
          <cell r="AT1411">
            <v>395.96</v>
          </cell>
          <cell r="AV1411">
            <v>233.387</v>
          </cell>
          <cell r="AW1411">
            <v>0.46359899999999998</v>
          </cell>
          <cell r="AX1411">
            <v>0.13059899999999999</v>
          </cell>
          <cell r="AY1411">
            <v>182.73</v>
          </cell>
          <cell r="BA1411">
            <v>2144.8000000000002</v>
          </cell>
          <cell r="BB1411">
            <v>4.9400000000000004</v>
          </cell>
          <cell r="BC1411">
            <v>27.02</v>
          </cell>
          <cell r="BD1411">
            <v>283.73</v>
          </cell>
          <cell r="BF1411">
            <v>151.04</v>
          </cell>
          <cell r="BG1411">
            <v>0.01</v>
          </cell>
          <cell r="BH1411">
            <v>0.12</v>
          </cell>
          <cell r="BI1411">
            <v>141.01</v>
          </cell>
          <cell r="BK1411">
            <v>810.15</v>
          </cell>
          <cell r="BL1411">
            <v>3.44</v>
          </cell>
          <cell r="BM1411">
            <v>0</v>
          </cell>
          <cell r="BN1411">
            <v>758.96</v>
          </cell>
          <cell r="BP1411">
            <v>126.09</v>
          </cell>
          <cell r="BQ1411">
            <v>0.4</v>
          </cell>
          <cell r="BR1411">
            <v>1.04</v>
          </cell>
          <cell r="BX1411">
            <v>0</v>
          </cell>
          <cell r="BZ1411">
            <v>6068.8500000000031</v>
          </cell>
          <cell r="CA1411">
            <v>2054.2699999999995</v>
          </cell>
          <cell r="CB1411">
            <v>5282.0500000000011</v>
          </cell>
          <cell r="CC1411">
            <v>3891.3900000000053</v>
          </cell>
          <cell r="CD1411">
            <v>4512.05</v>
          </cell>
          <cell r="CE1411">
            <v>2139.7999999999997</v>
          </cell>
          <cell r="CF1411">
            <v>4676.670000000001</v>
          </cell>
          <cell r="CG1411">
            <v>2990.0800000000027</v>
          </cell>
          <cell r="CH1411">
            <v>2511.8099999999981</v>
          </cell>
          <cell r="CI1411">
            <v>2964.0199999999986</v>
          </cell>
          <cell r="CJ1411">
            <v>1921.8767000000009</v>
          </cell>
          <cell r="CK1411">
            <v>1772.6899999999996</v>
          </cell>
          <cell r="CL1411">
            <v>2149.2199999999984</v>
          </cell>
          <cell r="CM1411">
            <v>2131.1999999999998</v>
          </cell>
          <cell r="CN1411">
            <v>524.73099999999999</v>
          </cell>
          <cell r="CO1411">
            <v>443.49799999999999</v>
          </cell>
          <cell r="CP1411">
            <v>219.39829699999996</v>
          </cell>
          <cell r="CQ1411">
            <v>139.1981670000001</v>
          </cell>
          <cell r="CR1411">
            <v>5544.3800000000019</v>
          </cell>
          <cell r="CS1411">
            <v>4392.99</v>
          </cell>
          <cell r="CT1411">
            <v>338.27700000000004</v>
          </cell>
          <cell r="CU1411">
            <v>178.04399999999998</v>
          </cell>
          <cell r="CV1411">
            <v>1974.4499999999994</v>
          </cell>
          <cell r="CW1411">
            <v>1310.1299999999994</v>
          </cell>
          <cell r="CX1411">
            <v>244.82999999999998</v>
          </cell>
          <cell r="CY1411">
            <v>221.23</v>
          </cell>
        </row>
        <row r="1412">
          <cell r="A1412">
            <v>43049</v>
          </cell>
          <cell r="B1412">
            <v>10</v>
          </cell>
          <cell r="C1412">
            <v>11</v>
          </cell>
          <cell r="D1412">
            <v>2017</v>
          </cell>
          <cell r="E1412" t="str">
            <v>10112017</v>
          </cell>
          <cell r="F1412">
            <v>250.91</v>
          </cell>
          <cell r="H1412">
            <v>6954.01</v>
          </cell>
          <cell r="I1412">
            <v>15.64</v>
          </cell>
          <cell r="J1412">
            <v>1</v>
          </cell>
          <cell r="K1412">
            <v>157.77000000000001</v>
          </cell>
          <cell r="M1412">
            <v>5597.32</v>
          </cell>
          <cell r="N1412">
            <v>8.74</v>
          </cell>
          <cell r="O1412">
            <v>3.01</v>
          </cell>
          <cell r="P1412">
            <v>174.55</v>
          </cell>
          <cell r="R1412">
            <v>5284.96</v>
          </cell>
          <cell r="S1412">
            <v>15.71</v>
          </cell>
          <cell r="T1412">
            <v>9.14</v>
          </cell>
          <cell r="U1412">
            <v>150.01</v>
          </cell>
          <cell r="W1412">
            <v>4028.31</v>
          </cell>
          <cell r="X1412">
            <v>6.47</v>
          </cell>
          <cell r="Y1412">
            <v>9.08</v>
          </cell>
          <cell r="Z1412">
            <v>87.31</v>
          </cell>
          <cell r="AB1412">
            <v>2986.28</v>
          </cell>
          <cell r="AC1412">
            <v>10.27</v>
          </cell>
          <cell r="AD1412">
            <v>6.84</v>
          </cell>
          <cell r="AE1412">
            <v>98.74</v>
          </cell>
          <cell r="AG1412">
            <v>439.9</v>
          </cell>
          <cell r="AH1412">
            <v>13.19</v>
          </cell>
          <cell r="AI1412">
            <v>3.05</v>
          </cell>
          <cell r="AJ1412">
            <v>58.89</v>
          </cell>
          <cell r="AL1412">
            <v>20.059999999999999</v>
          </cell>
          <cell r="AM1412">
            <v>18.59</v>
          </cell>
          <cell r="AN1412">
            <v>9.14</v>
          </cell>
          <cell r="AO1412">
            <v>91.7</v>
          </cell>
          <cell r="AQ1412">
            <v>334.49</v>
          </cell>
          <cell r="AR1412">
            <v>1.52</v>
          </cell>
          <cell r="AS1412">
            <v>2.1</v>
          </cell>
          <cell r="AT1412">
            <v>395.98</v>
          </cell>
          <cell r="AV1412">
            <v>233.71899999999999</v>
          </cell>
          <cell r="AW1412">
            <v>0.50168599999999997</v>
          </cell>
          <cell r="AX1412">
            <v>0.169686</v>
          </cell>
          <cell r="AY1412">
            <v>182.68</v>
          </cell>
          <cell r="BA1412">
            <v>2124.77</v>
          </cell>
          <cell r="BB1412">
            <v>7.22</v>
          </cell>
          <cell r="BC1412">
            <v>25.439999999999998</v>
          </cell>
          <cell r="BD1412">
            <v>283.72000000000003</v>
          </cell>
          <cell r="BF1412">
            <v>150.83000000000001</v>
          </cell>
          <cell r="BG1412">
            <v>0.13</v>
          </cell>
          <cell r="BH1412">
            <v>0.24</v>
          </cell>
          <cell r="BI1412">
            <v>141.01</v>
          </cell>
          <cell r="BK1412">
            <v>810.15</v>
          </cell>
          <cell r="BL1412">
            <v>0.85</v>
          </cell>
          <cell r="BM1412">
            <v>0</v>
          </cell>
          <cell r="BN1412">
            <v>758.9</v>
          </cell>
          <cell r="BP1412">
            <v>125.43</v>
          </cell>
          <cell r="BQ1412">
            <v>0.4</v>
          </cell>
          <cell r="BR1412">
            <v>1.04</v>
          </cell>
          <cell r="BX1412">
            <v>0</v>
          </cell>
          <cell r="BZ1412">
            <v>6084.4900000000034</v>
          </cell>
          <cell r="CA1412">
            <v>2055.2699999999995</v>
          </cell>
          <cell r="CB1412">
            <v>5290.7900000000009</v>
          </cell>
          <cell r="CC1412">
            <v>3894.4000000000055</v>
          </cell>
          <cell r="CD1412">
            <v>4527.76</v>
          </cell>
          <cell r="CE1412">
            <v>2148.9399999999996</v>
          </cell>
          <cell r="CF1412">
            <v>4683.1400000000012</v>
          </cell>
          <cell r="CG1412">
            <v>2999.1600000000026</v>
          </cell>
          <cell r="CH1412">
            <v>2522.0799999999981</v>
          </cell>
          <cell r="CI1412">
            <v>2970.8599999999988</v>
          </cell>
          <cell r="CJ1412">
            <v>1935.066700000001</v>
          </cell>
          <cell r="CK1412">
            <v>1775.7399999999996</v>
          </cell>
          <cell r="CL1412">
            <v>2167.8099999999986</v>
          </cell>
          <cell r="CM1412">
            <v>2140.3399999999997</v>
          </cell>
          <cell r="CN1412">
            <v>526.25099999999998</v>
          </cell>
          <cell r="CO1412">
            <v>445.59800000000001</v>
          </cell>
          <cell r="CP1412">
            <v>219.89998299999996</v>
          </cell>
          <cell r="CQ1412">
            <v>139.36785300000011</v>
          </cell>
          <cell r="CR1412">
            <v>5551.6000000000022</v>
          </cell>
          <cell r="CS1412">
            <v>4418.4299999999994</v>
          </cell>
          <cell r="CT1412">
            <v>338.40700000000004</v>
          </cell>
          <cell r="CU1412">
            <v>178.28399999999999</v>
          </cell>
          <cell r="CV1412">
            <v>1975.2999999999993</v>
          </cell>
          <cell r="CW1412">
            <v>1310.1299999999994</v>
          </cell>
          <cell r="CX1412">
            <v>245.23</v>
          </cell>
          <cell r="CY1412">
            <v>222.26999999999998</v>
          </cell>
        </row>
        <row r="1413">
          <cell r="A1413">
            <v>43050</v>
          </cell>
          <cell r="B1413">
            <v>11</v>
          </cell>
          <cell r="C1413">
            <v>11</v>
          </cell>
          <cell r="D1413">
            <v>2017</v>
          </cell>
          <cell r="E1413" t="str">
            <v>11112017</v>
          </cell>
          <cell r="F1413">
            <v>250.98</v>
          </cell>
          <cell r="H1413">
            <v>6973.71</v>
          </cell>
          <cell r="I1413">
            <v>21.51</v>
          </cell>
          <cell r="J1413">
            <v>1</v>
          </cell>
          <cell r="K1413">
            <v>157.81</v>
          </cell>
          <cell r="M1413">
            <v>5607.09</v>
          </cell>
          <cell r="N1413">
            <v>13.61</v>
          </cell>
          <cell r="O1413">
            <v>2.99</v>
          </cell>
          <cell r="P1413">
            <v>174.55</v>
          </cell>
          <cell r="R1413">
            <v>5284.96</v>
          </cell>
          <cell r="S1413">
            <v>10.79</v>
          </cell>
          <cell r="T1413">
            <v>9.0500000000000007</v>
          </cell>
          <cell r="U1413">
            <v>150.01</v>
          </cell>
          <cell r="W1413">
            <v>4028.13</v>
          </cell>
          <cell r="X1413">
            <v>9.85</v>
          </cell>
          <cell r="Y1413">
            <v>9.0500000000000007</v>
          </cell>
          <cell r="Z1413">
            <v>87.32</v>
          </cell>
          <cell r="AB1413">
            <v>2987.83</v>
          </cell>
          <cell r="AC1413">
            <v>6.03</v>
          </cell>
          <cell r="AD1413">
            <v>4.1399999999999997</v>
          </cell>
          <cell r="AE1413">
            <v>98.89</v>
          </cell>
          <cell r="AG1413">
            <v>445.32</v>
          </cell>
          <cell r="AH1413">
            <v>8.5500000000000007</v>
          </cell>
          <cell r="AI1413">
            <v>3.05</v>
          </cell>
          <cell r="AJ1413">
            <v>58.87</v>
          </cell>
          <cell r="AL1413">
            <v>19.91</v>
          </cell>
          <cell r="AM1413">
            <v>8.92</v>
          </cell>
          <cell r="AN1413">
            <v>9.0500000000000007</v>
          </cell>
          <cell r="AO1413">
            <v>91.68</v>
          </cell>
          <cell r="AQ1413">
            <v>333.82</v>
          </cell>
          <cell r="AR1413">
            <v>1.53</v>
          </cell>
          <cell r="AS1413">
            <v>2.1</v>
          </cell>
          <cell r="AT1413">
            <v>396</v>
          </cell>
          <cell r="AV1413">
            <v>234.05200000000002</v>
          </cell>
          <cell r="AW1413">
            <v>0.55129600000000001</v>
          </cell>
          <cell r="AX1413">
            <v>0.21829599999999999</v>
          </cell>
          <cell r="AY1413">
            <v>182.63</v>
          </cell>
          <cell r="BA1413">
            <v>2104.66</v>
          </cell>
          <cell r="BB1413">
            <v>5.67</v>
          </cell>
          <cell r="BC1413">
            <v>23.990000000000002</v>
          </cell>
          <cell r="BD1413">
            <v>283.70999999999998</v>
          </cell>
          <cell r="BF1413">
            <v>150.62</v>
          </cell>
          <cell r="BG1413">
            <v>0.14000000000000001</v>
          </cell>
          <cell r="BH1413">
            <v>0.25</v>
          </cell>
          <cell r="BI1413">
            <v>141.02000000000001</v>
          </cell>
          <cell r="BK1413">
            <v>812.74</v>
          </cell>
          <cell r="BL1413">
            <v>3.44</v>
          </cell>
          <cell r="BM1413">
            <v>0</v>
          </cell>
          <cell r="BN1413">
            <v>758.84</v>
          </cell>
          <cell r="BP1413">
            <v>124.77</v>
          </cell>
          <cell r="BQ1413">
            <v>0.4</v>
          </cell>
          <cell r="BR1413">
            <v>1.04</v>
          </cell>
          <cell r="BX1413">
            <v>0</v>
          </cell>
          <cell r="BZ1413">
            <v>6106.0000000000036</v>
          </cell>
          <cell r="CA1413">
            <v>2056.2699999999995</v>
          </cell>
          <cell r="CB1413">
            <v>5304.4000000000005</v>
          </cell>
          <cell r="CC1413">
            <v>3897.3900000000053</v>
          </cell>
          <cell r="CD1413">
            <v>4538.55</v>
          </cell>
          <cell r="CE1413">
            <v>2157.9899999999998</v>
          </cell>
          <cell r="CF1413">
            <v>4692.9900000000016</v>
          </cell>
          <cell r="CG1413">
            <v>3008.2100000000028</v>
          </cell>
          <cell r="CH1413">
            <v>2528.1099999999983</v>
          </cell>
          <cell r="CI1413">
            <v>2974.9999999999986</v>
          </cell>
          <cell r="CJ1413">
            <v>1943.6167000000009</v>
          </cell>
          <cell r="CK1413">
            <v>1778.7899999999995</v>
          </cell>
          <cell r="CL1413">
            <v>2176.7299999999987</v>
          </cell>
          <cell r="CM1413">
            <v>2149.39</v>
          </cell>
          <cell r="CN1413">
            <v>527.78099999999995</v>
          </cell>
          <cell r="CO1413">
            <v>447.69800000000004</v>
          </cell>
          <cell r="CP1413">
            <v>220.45127899999997</v>
          </cell>
          <cell r="CQ1413">
            <v>139.58614900000012</v>
          </cell>
          <cell r="CR1413">
            <v>5557.2700000000023</v>
          </cell>
          <cell r="CS1413">
            <v>4442.4199999999992</v>
          </cell>
          <cell r="CT1413">
            <v>338.54700000000003</v>
          </cell>
          <cell r="CU1413">
            <v>178.53399999999999</v>
          </cell>
          <cell r="CV1413">
            <v>1978.7399999999993</v>
          </cell>
          <cell r="CW1413">
            <v>1310.1299999999994</v>
          </cell>
          <cell r="CX1413">
            <v>245.63</v>
          </cell>
          <cell r="CY1413">
            <v>223.30999999999997</v>
          </cell>
        </row>
        <row r="1414">
          <cell r="A1414">
            <v>43051</v>
          </cell>
          <cell r="B1414">
            <v>12</v>
          </cell>
          <cell r="C1414">
            <v>11</v>
          </cell>
          <cell r="D1414">
            <v>2017</v>
          </cell>
          <cell r="E1414" t="str">
            <v>12112017</v>
          </cell>
          <cell r="F1414">
            <v>251.04</v>
          </cell>
          <cell r="H1414">
            <v>6990.6</v>
          </cell>
          <cell r="I1414">
            <v>18.64</v>
          </cell>
          <cell r="J1414">
            <v>1</v>
          </cell>
          <cell r="K1414">
            <v>157.83000000000001</v>
          </cell>
          <cell r="M1414">
            <v>5611.97</v>
          </cell>
          <cell r="N1414">
            <v>8.77</v>
          </cell>
          <cell r="O1414">
            <v>3.03</v>
          </cell>
          <cell r="P1414">
            <v>174.56</v>
          </cell>
          <cell r="R1414">
            <v>5288.82</v>
          </cell>
          <cell r="S1414">
            <v>14.22</v>
          </cell>
          <cell r="T1414">
            <v>10.99</v>
          </cell>
          <cell r="U1414">
            <v>149.99</v>
          </cell>
          <cell r="W1414">
            <v>4021.32</v>
          </cell>
          <cell r="X1414">
            <v>5</v>
          </cell>
          <cell r="Y1414">
            <v>11.02</v>
          </cell>
          <cell r="Z1414">
            <v>87.35</v>
          </cell>
          <cell r="AB1414">
            <v>2992.46</v>
          </cell>
          <cell r="AC1414">
            <v>7.03</v>
          </cell>
          <cell r="AD1414">
            <v>2.04</v>
          </cell>
          <cell r="AE1414">
            <v>99.11</v>
          </cell>
          <cell r="AG1414">
            <v>453.32</v>
          </cell>
          <cell r="AH1414">
            <v>11.24</v>
          </cell>
          <cell r="AI1414">
            <v>3.16</v>
          </cell>
          <cell r="AJ1414">
            <v>58.72</v>
          </cell>
          <cell r="AL1414">
            <v>18.8</v>
          </cell>
          <cell r="AM1414">
            <v>9.89</v>
          </cell>
          <cell r="AN1414">
            <v>10.99</v>
          </cell>
          <cell r="AO1414">
            <v>91.64</v>
          </cell>
          <cell r="AQ1414">
            <v>332.47</v>
          </cell>
          <cell r="AR1414">
            <v>1.19</v>
          </cell>
          <cell r="AS1414">
            <v>2.11</v>
          </cell>
          <cell r="AT1414">
            <v>396.02</v>
          </cell>
          <cell r="AV1414">
            <v>234.38499999999999</v>
          </cell>
          <cell r="AW1414">
            <v>0.55140500000000003</v>
          </cell>
          <cell r="AX1414">
            <v>0.21840499999999999</v>
          </cell>
          <cell r="AY1414">
            <v>182.59</v>
          </cell>
          <cell r="BA1414">
            <v>2088.52</v>
          </cell>
          <cell r="BB1414">
            <v>8.1300000000000008</v>
          </cell>
          <cell r="BC1414">
            <v>22.49</v>
          </cell>
          <cell r="BD1414">
            <v>283.7</v>
          </cell>
          <cell r="BF1414">
            <v>150.41</v>
          </cell>
          <cell r="BG1414">
            <v>0.25</v>
          </cell>
          <cell r="BH1414">
            <v>0.36</v>
          </cell>
          <cell r="BI1414">
            <v>141.02000000000001</v>
          </cell>
          <cell r="BK1414">
            <v>812.74</v>
          </cell>
          <cell r="BL1414">
            <v>0.85</v>
          </cell>
          <cell r="BM1414">
            <v>0</v>
          </cell>
          <cell r="BN1414">
            <v>758.84</v>
          </cell>
          <cell r="BP1414">
            <v>123.78</v>
          </cell>
          <cell r="BQ1414">
            <v>0.08</v>
          </cell>
          <cell r="BR1414">
            <v>1.04</v>
          </cell>
          <cell r="BX1414">
            <v>0</v>
          </cell>
          <cell r="BZ1414">
            <v>6124.640000000004</v>
          </cell>
          <cell r="CA1414">
            <v>2057.2699999999995</v>
          </cell>
          <cell r="CB1414">
            <v>5313.170000000001</v>
          </cell>
          <cell r="CC1414">
            <v>3900.4200000000055</v>
          </cell>
          <cell r="CD1414">
            <v>4552.7700000000004</v>
          </cell>
          <cell r="CE1414">
            <v>2168.9799999999996</v>
          </cell>
          <cell r="CF1414">
            <v>4697.9900000000016</v>
          </cell>
          <cell r="CG1414">
            <v>3019.2300000000027</v>
          </cell>
          <cell r="CH1414">
            <v>2535.1399999999985</v>
          </cell>
          <cell r="CI1414">
            <v>2977.0399999999986</v>
          </cell>
          <cell r="CJ1414">
            <v>1954.856700000001</v>
          </cell>
          <cell r="CK1414">
            <v>1781.9499999999996</v>
          </cell>
          <cell r="CL1414">
            <v>2186.6199999999985</v>
          </cell>
          <cell r="CM1414">
            <v>2160.3799999999997</v>
          </cell>
          <cell r="CN1414">
            <v>528.971</v>
          </cell>
          <cell r="CO1414">
            <v>449.80800000000005</v>
          </cell>
          <cell r="CP1414">
            <v>221.00268399999996</v>
          </cell>
          <cell r="CQ1414">
            <v>139.80455400000011</v>
          </cell>
          <cell r="CR1414">
            <v>5565.4000000000024</v>
          </cell>
          <cell r="CS1414">
            <v>4464.9099999999989</v>
          </cell>
          <cell r="CT1414">
            <v>338.79700000000003</v>
          </cell>
          <cell r="CU1414">
            <v>178.89400000000001</v>
          </cell>
          <cell r="CV1414">
            <v>1979.5899999999992</v>
          </cell>
          <cell r="CW1414">
            <v>1310.1299999999994</v>
          </cell>
          <cell r="CX1414">
            <v>245.71</v>
          </cell>
          <cell r="CY1414">
            <v>224.34999999999997</v>
          </cell>
        </row>
        <row r="1415">
          <cell r="A1415">
            <v>43052</v>
          </cell>
          <cell r="B1415">
            <v>13</v>
          </cell>
          <cell r="C1415">
            <v>11</v>
          </cell>
          <cell r="D1415">
            <v>2017</v>
          </cell>
          <cell r="E1415" t="str">
            <v>13112017</v>
          </cell>
          <cell r="F1415">
            <v>251.1</v>
          </cell>
          <cell r="H1415">
            <v>7007.52</v>
          </cell>
          <cell r="I1415">
            <v>18.600000000000001</v>
          </cell>
          <cell r="J1415">
            <v>1</v>
          </cell>
          <cell r="K1415">
            <v>157.86000000000001</v>
          </cell>
          <cell r="M1415">
            <v>5619.3</v>
          </cell>
          <cell r="N1415">
            <v>11.18</v>
          </cell>
          <cell r="O1415">
            <v>3</v>
          </cell>
          <cell r="P1415">
            <v>174.56</v>
          </cell>
          <cell r="R1415">
            <v>5288.82</v>
          </cell>
          <cell r="S1415">
            <v>10.85</v>
          </cell>
          <cell r="T1415">
            <v>11.07</v>
          </cell>
          <cell r="U1415">
            <v>149.97999999999999</v>
          </cell>
          <cell r="W1415">
            <v>4017.92</v>
          </cell>
          <cell r="X1415">
            <v>8.4</v>
          </cell>
          <cell r="Y1415">
            <v>11</v>
          </cell>
          <cell r="Z1415">
            <v>87.35</v>
          </cell>
          <cell r="AB1415">
            <v>2992.46</v>
          </cell>
          <cell r="AC1415">
            <v>2.4900000000000002</v>
          </cell>
          <cell r="AD1415">
            <v>2.14</v>
          </cell>
          <cell r="AE1415">
            <v>99.28</v>
          </cell>
          <cell r="AG1415">
            <v>459.53</v>
          </cell>
          <cell r="AH1415">
            <v>9.34</v>
          </cell>
          <cell r="AI1415">
            <v>3.04</v>
          </cell>
          <cell r="AJ1415">
            <v>58.38</v>
          </cell>
          <cell r="AL1415">
            <v>16.27</v>
          </cell>
          <cell r="AM1415">
            <v>8.56</v>
          </cell>
          <cell r="AN1415">
            <v>11.07</v>
          </cell>
          <cell r="AO1415">
            <v>91.61</v>
          </cell>
          <cell r="AQ1415">
            <v>331.47</v>
          </cell>
          <cell r="AR1415">
            <v>1.66</v>
          </cell>
          <cell r="AS1415">
            <v>2.56</v>
          </cell>
          <cell r="AT1415">
            <v>396.04</v>
          </cell>
          <cell r="AV1415">
            <v>234.71700000000004</v>
          </cell>
          <cell r="AW1415">
            <v>0.550512</v>
          </cell>
          <cell r="AX1415">
            <v>0.21851200000000001</v>
          </cell>
          <cell r="AY1415">
            <v>182.54</v>
          </cell>
          <cell r="BA1415">
            <v>2068.29</v>
          </cell>
          <cell r="BB1415">
            <v>2.5299999999999998</v>
          </cell>
          <cell r="BC1415">
            <v>21</v>
          </cell>
          <cell r="BD1415">
            <v>283.68</v>
          </cell>
          <cell r="BF1415">
            <v>149.99</v>
          </cell>
          <cell r="BG1415">
            <v>0.04</v>
          </cell>
          <cell r="BH1415">
            <v>0.36</v>
          </cell>
          <cell r="BI1415">
            <v>141.02000000000001</v>
          </cell>
          <cell r="BK1415">
            <v>812.74</v>
          </cell>
          <cell r="BL1415">
            <v>1.08</v>
          </cell>
          <cell r="BM1415">
            <v>0.23</v>
          </cell>
          <cell r="BN1415">
            <v>758.7</v>
          </cell>
          <cell r="BP1415">
            <v>123.23</v>
          </cell>
          <cell r="BQ1415">
            <v>0.52</v>
          </cell>
          <cell r="BR1415">
            <v>1.04</v>
          </cell>
          <cell r="BX1415">
            <v>0</v>
          </cell>
          <cell r="BZ1415">
            <v>6143.2400000000043</v>
          </cell>
          <cell r="CA1415">
            <v>2058.2699999999995</v>
          </cell>
          <cell r="CB1415">
            <v>5324.3500000000013</v>
          </cell>
          <cell r="CC1415">
            <v>3903.4200000000055</v>
          </cell>
          <cell r="CD1415">
            <v>4563.6200000000008</v>
          </cell>
          <cell r="CE1415">
            <v>2180.0499999999997</v>
          </cell>
          <cell r="CF1415">
            <v>4706.3900000000012</v>
          </cell>
          <cell r="CG1415">
            <v>3030.2300000000027</v>
          </cell>
          <cell r="CH1415">
            <v>2537.6299999999983</v>
          </cell>
          <cell r="CI1415">
            <v>2979.1799999999985</v>
          </cell>
          <cell r="CJ1415">
            <v>1964.1967000000009</v>
          </cell>
          <cell r="CK1415">
            <v>1784.9899999999996</v>
          </cell>
          <cell r="CL1415">
            <v>2195.1799999999985</v>
          </cell>
          <cell r="CM1415">
            <v>2171.4499999999998</v>
          </cell>
          <cell r="CN1415">
            <v>530.63099999999997</v>
          </cell>
          <cell r="CO1415">
            <v>452.36800000000005</v>
          </cell>
          <cell r="CP1415">
            <v>221.55319599999996</v>
          </cell>
          <cell r="CQ1415">
            <v>140.02306600000011</v>
          </cell>
          <cell r="CR1415">
            <v>5567.9300000000021</v>
          </cell>
          <cell r="CS1415">
            <v>4485.9099999999989</v>
          </cell>
          <cell r="CT1415">
            <v>338.83700000000005</v>
          </cell>
          <cell r="CU1415">
            <v>179.25400000000002</v>
          </cell>
          <cell r="CV1415">
            <v>1980.6699999999992</v>
          </cell>
          <cell r="CW1415">
            <v>1310.3599999999994</v>
          </cell>
          <cell r="CX1415">
            <v>246.23000000000002</v>
          </cell>
          <cell r="CY1415">
            <v>225.38999999999996</v>
          </cell>
        </row>
        <row r="1416">
          <cell r="A1416">
            <v>43053</v>
          </cell>
          <cell r="B1416">
            <v>14</v>
          </cell>
          <cell r="C1416">
            <v>11</v>
          </cell>
          <cell r="D1416">
            <v>2017</v>
          </cell>
          <cell r="E1416" t="str">
            <v>14112017</v>
          </cell>
          <cell r="F1416">
            <v>251.1</v>
          </cell>
          <cell r="H1416">
            <v>7027.27</v>
          </cell>
          <cell r="I1416">
            <v>22.43</v>
          </cell>
          <cell r="J1416">
            <v>2</v>
          </cell>
          <cell r="K1416">
            <v>157.88999999999999</v>
          </cell>
          <cell r="M1416">
            <v>5626.64</v>
          </cell>
          <cell r="N1416">
            <v>11.18</v>
          </cell>
          <cell r="O1416">
            <v>3</v>
          </cell>
          <cell r="P1416">
            <v>174.58</v>
          </cell>
          <cell r="R1416">
            <v>5296.54</v>
          </cell>
          <cell r="S1416">
            <v>16.97</v>
          </cell>
          <cell r="T1416">
            <v>11.06</v>
          </cell>
          <cell r="U1416">
            <v>149.96</v>
          </cell>
          <cell r="W1416">
            <v>4011.11</v>
          </cell>
          <cell r="X1416">
            <v>5.05</v>
          </cell>
          <cell r="Y1416">
            <v>11.05</v>
          </cell>
          <cell r="Z1416">
            <v>87.48</v>
          </cell>
          <cell r="AB1416">
            <v>3012.58</v>
          </cell>
          <cell r="AC1416">
            <v>26.79</v>
          </cell>
          <cell r="AD1416">
            <v>6.31</v>
          </cell>
          <cell r="AE1416">
            <v>99.41</v>
          </cell>
          <cell r="AG1416">
            <v>464.31</v>
          </cell>
          <cell r="AH1416">
            <v>7.87</v>
          </cell>
          <cell r="AI1416">
            <v>3.01</v>
          </cell>
          <cell r="AJ1416">
            <v>57.83</v>
          </cell>
          <cell r="AL1416">
            <v>12.49</v>
          </cell>
          <cell r="AM1416">
            <v>7.29</v>
          </cell>
          <cell r="AN1416">
            <v>11.06</v>
          </cell>
          <cell r="AO1416">
            <v>91.59</v>
          </cell>
          <cell r="AQ1416">
            <v>330.8</v>
          </cell>
          <cell r="AR1416">
            <v>1.72</v>
          </cell>
          <cell r="AS1416">
            <v>2.2799999999999998</v>
          </cell>
          <cell r="AT1416">
            <v>396.06</v>
          </cell>
          <cell r="AV1416">
            <v>235.05</v>
          </cell>
          <cell r="AW1416">
            <v>0.55163399999999996</v>
          </cell>
          <cell r="AX1416">
            <v>0.218634</v>
          </cell>
          <cell r="AY1416">
            <v>182.5</v>
          </cell>
          <cell r="BA1416">
            <v>2052.0700000000002</v>
          </cell>
          <cell r="BB1416">
            <v>5.52</v>
          </cell>
          <cell r="BC1416">
            <v>19.97</v>
          </cell>
          <cell r="BD1416">
            <v>283.67</v>
          </cell>
          <cell r="BF1416">
            <v>149.78</v>
          </cell>
          <cell r="BG1416">
            <v>0.19</v>
          </cell>
          <cell r="BH1416">
            <v>0.31</v>
          </cell>
          <cell r="BI1416">
            <v>141.03</v>
          </cell>
          <cell r="BK1416">
            <v>815.33</v>
          </cell>
          <cell r="BL1416">
            <v>0.85</v>
          </cell>
          <cell r="BM1416">
            <v>0</v>
          </cell>
          <cell r="BN1416">
            <v>758.64</v>
          </cell>
          <cell r="BP1416">
            <v>122.58</v>
          </cell>
          <cell r="BQ1416">
            <v>0.41</v>
          </cell>
          <cell r="BR1416">
            <v>1.04</v>
          </cell>
          <cell r="BX1416">
            <v>0</v>
          </cell>
          <cell r="BZ1416">
            <v>6165.6700000000046</v>
          </cell>
          <cell r="CA1416">
            <v>2060.2699999999995</v>
          </cell>
          <cell r="CB1416">
            <v>5335.5300000000016</v>
          </cell>
          <cell r="CC1416">
            <v>3906.4200000000055</v>
          </cell>
          <cell r="CD1416">
            <v>4580.5900000000011</v>
          </cell>
          <cell r="CE1416">
            <v>2191.1099999999997</v>
          </cell>
          <cell r="CF1416">
            <v>4711.4400000000014</v>
          </cell>
          <cell r="CG1416">
            <v>3041.2800000000029</v>
          </cell>
          <cell r="CH1416">
            <v>2564.4199999999983</v>
          </cell>
          <cell r="CI1416">
            <v>2985.4899999999984</v>
          </cell>
          <cell r="CJ1416">
            <v>1972.0667000000008</v>
          </cell>
          <cell r="CK1416">
            <v>1787.9999999999995</v>
          </cell>
          <cell r="CL1416">
            <v>2202.4699999999984</v>
          </cell>
          <cell r="CM1416">
            <v>2182.5099999999998</v>
          </cell>
          <cell r="CN1416">
            <v>532.351</v>
          </cell>
          <cell r="CO1416">
            <v>454.64800000000002</v>
          </cell>
          <cell r="CP1416">
            <v>222.10482999999996</v>
          </cell>
          <cell r="CQ1416">
            <v>140.24170000000012</v>
          </cell>
          <cell r="CR1416">
            <v>5573.4500000000025</v>
          </cell>
          <cell r="CS1416">
            <v>4505.8799999999992</v>
          </cell>
          <cell r="CT1416">
            <v>339.02700000000004</v>
          </cell>
          <cell r="CU1416">
            <v>179.56400000000002</v>
          </cell>
          <cell r="CV1416">
            <v>1981.5199999999991</v>
          </cell>
          <cell r="CW1416">
            <v>1310.3599999999994</v>
          </cell>
          <cell r="CX1416">
            <v>246.64000000000001</v>
          </cell>
          <cell r="CY1416">
            <v>226.42999999999995</v>
          </cell>
        </row>
        <row r="1417">
          <cell r="A1417">
            <v>43054</v>
          </cell>
          <cell r="B1417">
            <v>15</v>
          </cell>
          <cell r="C1417">
            <v>11</v>
          </cell>
          <cell r="D1417">
            <v>2017</v>
          </cell>
          <cell r="E1417" t="str">
            <v>15112017</v>
          </cell>
          <cell r="F1417">
            <v>251.23</v>
          </cell>
          <cell r="H1417">
            <v>7044.21</v>
          </cell>
          <cell r="I1417">
            <v>20.63</v>
          </cell>
          <cell r="J1417">
            <v>3</v>
          </cell>
          <cell r="K1417">
            <v>157.91999999999999</v>
          </cell>
          <cell r="M1417">
            <v>5633.97</v>
          </cell>
          <cell r="N1417">
            <v>11.2</v>
          </cell>
          <cell r="O1417">
            <v>3.01</v>
          </cell>
          <cell r="P1417">
            <v>174.58</v>
          </cell>
          <cell r="R1417">
            <v>5296.54</v>
          </cell>
          <cell r="S1417">
            <v>10.45</v>
          </cell>
          <cell r="T1417">
            <v>11.02</v>
          </cell>
          <cell r="U1417">
            <v>149.94999999999999</v>
          </cell>
          <cell r="W1417">
            <v>4007.71</v>
          </cell>
          <cell r="X1417">
            <v>8.4499999999999993</v>
          </cell>
          <cell r="Y1417">
            <v>11.05</v>
          </cell>
          <cell r="Z1417">
            <v>87.6</v>
          </cell>
          <cell r="AB1417">
            <v>3031.21</v>
          </cell>
          <cell r="AC1417">
            <v>21.07</v>
          </cell>
          <cell r="AD1417">
            <v>2.09</v>
          </cell>
          <cell r="AE1417">
            <v>99.61</v>
          </cell>
          <cell r="AG1417">
            <v>471.69</v>
          </cell>
          <cell r="AH1417">
            <v>10.62</v>
          </cell>
          <cell r="AI1417">
            <v>3.15</v>
          </cell>
          <cell r="AJ1417">
            <v>57.56</v>
          </cell>
          <cell r="AL1417">
            <v>10.96</v>
          </cell>
          <cell r="AM1417">
            <v>9.5</v>
          </cell>
          <cell r="AN1417">
            <v>11.02</v>
          </cell>
          <cell r="AO1417">
            <v>91.53</v>
          </cell>
          <cell r="AQ1417">
            <v>328.81</v>
          </cell>
          <cell r="AR1417">
            <v>0.21</v>
          </cell>
          <cell r="AS1417">
            <v>2.11</v>
          </cell>
          <cell r="AT1417">
            <v>396.08</v>
          </cell>
          <cell r="AV1417">
            <v>235.38200000000001</v>
          </cell>
          <cell r="AW1417">
            <v>0.55075099999999999</v>
          </cell>
          <cell r="AX1417">
            <v>0.218751</v>
          </cell>
          <cell r="AY1417">
            <v>182.46</v>
          </cell>
          <cell r="BA1417">
            <v>2035.83</v>
          </cell>
          <cell r="BB1417">
            <v>5.52</v>
          </cell>
          <cell r="BC1417">
            <v>20.009999999999998</v>
          </cell>
          <cell r="BD1417">
            <v>283.64</v>
          </cell>
          <cell r="BF1417">
            <v>149.15</v>
          </cell>
          <cell r="BG1417">
            <v>0</v>
          </cell>
          <cell r="BH1417">
            <v>0.5</v>
          </cell>
          <cell r="BI1417">
            <v>141.03</v>
          </cell>
          <cell r="BK1417">
            <v>815.33</v>
          </cell>
          <cell r="BL1417">
            <v>1.26</v>
          </cell>
          <cell r="BM1417">
            <v>0.41</v>
          </cell>
          <cell r="BN1417">
            <v>758.58</v>
          </cell>
          <cell r="BP1417">
            <v>121.92</v>
          </cell>
          <cell r="BQ1417">
            <v>0.41</v>
          </cell>
          <cell r="BR1417">
            <v>1.04</v>
          </cell>
          <cell r="BX1417">
            <v>0</v>
          </cell>
          <cell r="BZ1417">
            <v>6186.3000000000047</v>
          </cell>
          <cell r="CA1417">
            <v>2063.2699999999995</v>
          </cell>
          <cell r="CB1417">
            <v>5346.7300000000014</v>
          </cell>
          <cell r="CC1417">
            <v>3909.4300000000057</v>
          </cell>
          <cell r="CD1417">
            <v>4591.0400000000009</v>
          </cell>
          <cell r="CE1417">
            <v>2202.1299999999997</v>
          </cell>
          <cell r="CF1417">
            <v>4719.8900000000012</v>
          </cell>
          <cell r="CG1417">
            <v>3052.3300000000031</v>
          </cell>
          <cell r="CH1417">
            <v>2585.4899999999984</v>
          </cell>
          <cell r="CI1417">
            <v>2987.5799999999986</v>
          </cell>
          <cell r="CJ1417">
            <v>1982.6867000000007</v>
          </cell>
          <cell r="CK1417">
            <v>1791.1499999999996</v>
          </cell>
          <cell r="CL1417">
            <v>2211.9699999999984</v>
          </cell>
          <cell r="CM1417">
            <v>2193.5299999999997</v>
          </cell>
          <cell r="CN1417">
            <v>532.56100000000004</v>
          </cell>
          <cell r="CO1417">
            <v>456.75800000000004</v>
          </cell>
          <cell r="CP1417">
            <v>222.65558099999996</v>
          </cell>
          <cell r="CQ1417">
            <v>140.46045100000012</v>
          </cell>
          <cell r="CR1417">
            <v>5578.970000000003</v>
          </cell>
          <cell r="CS1417">
            <v>4525.8899999999994</v>
          </cell>
          <cell r="CT1417">
            <v>339.02700000000004</v>
          </cell>
          <cell r="CU1417">
            <v>180.06400000000002</v>
          </cell>
          <cell r="CV1417">
            <v>1982.7799999999991</v>
          </cell>
          <cell r="CW1417">
            <v>1310.7699999999995</v>
          </cell>
          <cell r="CX1417">
            <v>247.05</v>
          </cell>
          <cell r="CY1417">
            <v>227.46999999999994</v>
          </cell>
        </row>
        <row r="1418">
          <cell r="A1418">
            <v>43055</v>
          </cell>
          <cell r="B1418">
            <v>16</v>
          </cell>
          <cell r="C1418">
            <v>11</v>
          </cell>
          <cell r="D1418">
            <v>2017</v>
          </cell>
          <cell r="E1418" t="str">
            <v>16112017</v>
          </cell>
          <cell r="F1418">
            <v>251.26</v>
          </cell>
          <cell r="H1418">
            <v>7052.69</v>
          </cell>
          <cell r="I1418">
            <v>12.1</v>
          </cell>
          <cell r="J1418">
            <v>3</v>
          </cell>
          <cell r="K1418">
            <v>157.94</v>
          </cell>
          <cell r="M1418">
            <v>5638.87</v>
          </cell>
          <cell r="N1418">
            <v>8.69</v>
          </cell>
          <cell r="O1418">
            <v>2.95</v>
          </cell>
          <cell r="P1418">
            <v>174.58</v>
          </cell>
          <cell r="R1418">
            <v>5296.54</v>
          </cell>
          <cell r="S1418">
            <v>14.85</v>
          </cell>
          <cell r="T1418">
            <v>11</v>
          </cell>
          <cell r="U1418">
            <v>149.93</v>
          </cell>
          <cell r="W1418">
            <v>4000.91</v>
          </cell>
          <cell r="X1418">
            <v>5.0599999999999996</v>
          </cell>
          <cell r="Y1418">
            <v>11.06</v>
          </cell>
          <cell r="Z1418">
            <v>87.65</v>
          </cell>
          <cell r="AB1418">
            <v>3038.99</v>
          </cell>
          <cell r="AC1418">
            <v>10.18</v>
          </cell>
          <cell r="AD1418">
            <v>2.0499999999999998</v>
          </cell>
          <cell r="AE1418">
            <v>99.88</v>
          </cell>
          <cell r="AG1418">
            <v>481.73</v>
          </cell>
          <cell r="AH1418">
            <v>10.61</v>
          </cell>
          <cell r="AI1418">
            <v>0.49</v>
          </cell>
          <cell r="AJ1418">
            <v>57.88</v>
          </cell>
          <cell r="AL1418">
            <v>12.77</v>
          </cell>
          <cell r="AM1418">
            <v>12.83</v>
          </cell>
          <cell r="AN1418">
            <v>11</v>
          </cell>
          <cell r="AO1418">
            <v>91.49</v>
          </cell>
          <cell r="AQ1418">
            <v>327.48</v>
          </cell>
          <cell r="AR1418">
            <v>0.89</v>
          </cell>
          <cell r="AS1418">
            <v>2.12</v>
          </cell>
          <cell r="AT1418">
            <v>396.1</v>
          </cell>
          <cell r="AV1418">
            <v>235.71500000000003</v>
          </cell>
          <cell r="AW1418">
            <v>0.55185099999999998</v>
          </cell>
          <cell r="AX1418">
            <v>0.21885099999999999</v>
          </cell>
          <cell r="AY1418">
            <v>182.43</v>
          </cell>
          <cell r="BA1418">
            <v>2023.63</v>
          </cell>
          <cell r="BB1418">
            <v>8.0500000000000007</v>
          </cell>
          <cell r="BC1418">
            <v>18.5</v>
          </cell>
          <cell r="BD1418">
            <v>283.61</v>
          </cell>
          <cell r="BF1418">
            <v>148.52000000000001</v>
          </cell>
          <cell r="BG1418">
            <v>0.16</v>
          </cell>
          <cell r="BH1418">
            <v>0.69</v>
          </cell>
          <cell r="BI1418">
            <v>141.03</v>
          </cell>
          <cell r="BK1418">
            <v>815.33</v>
          </cell>
          <cell r="BL1418">
            <v>0.85</v>
          </cell>
          <cell r="BM1418">
            <v>0</v>
          </cell>
          <cell r="BN1418">
            <v>758.55</v>
          </cell>
          <cell r="BP1418">
            <v>121.6</v>
          </cell>
          <cell r="BQ1418">
            <v>0.11</v>
          </cell>
          <cell r="BR1418">
            <v>0.41</v>
          </cell>
          <cell r="BX1418">
            <v>0</v>
          </cell>
          <cell r="BZ1418">
            <v>6198.4000000000051</v>
          </cell>
          <cell r="CA1418">
            <v>2066.2699999999995</v>
          </cell>
          <cell r="CB1418">
            <v>5355.420000000001</v>
          </cell>
          <cell r="CC1418">
            <v>3912.3800000000056</v>
          </cell>
          <cell r="CD1418">
            <v>4605.8900000000012</v>
          </cell>
          <cell r="CE1418">
            <v>2213.1299999999997</v>
          </cell>
          <cell r="CF1418">
            <v>4724.9500000000016</v>
          </cell>
          <cell r="CG1418">
            <v>3063.3900000000031</v>
          </cell>
          <cell r="CH1418">
            <v>2595.6699999999983</v>
          </cell>
          <cell r="CI1418">
            <v>2989.6299999999987</v>
          </cell>
          <cell r="CJ1418">
            <v>1993.2967000000006</v>
          </cell>
          <cell r="CK1418">
            <v>1791.6399999999996</v>
          </cell>
          <cell r="CL1418">
            <v>2224.7999999999984</v>
          </cell>
          <cell r="CM1418">
            <v>2204.5299999999997</v>
          </cell>
          <cell r="CN1418">
            <v>533.45100000000002</v>
          </cell>
          <cell r="CO1418">
            <v>458.87800000000004</v>
          </cell>
          <cell r="CP1418">
            <v>223.20743199999995</v>
          </cell>
          <cell r="CQ1418">
            <v>140.67930200000012</v>
          </cell>
          <cell r="CR1418">
            <v>5587.0200000000032</v>
          </cell>
          <cell r="CS1418">
            <v>4544.3899999999994</v>
          </cell>
          <cell r="CT1418">
            <v>339.18700000000007</v>
          </cell>
          <cell r="CU1418">
            <v>180.75400000000002</v>
          </cell>
          <cell r="CV1418">
            <v>1983.629999999999</v>
          </cell>
          <cell r="CW1418">
            <v>1310.7699999999995</v>
          </cell>
          <cell r="CX1418">
            <v>247.16000000000003</v>
          </cell>
          <cell r="CY1418">
            <v>227.87999999999994</v>
          </cell>
        </row>
        <row r="1419">
          <cell r="A1419">
            <v>43056</v>
          </cell>
          <cell r="B1419">
            <v>17</v>
          </cell>
          <cell r="C1419">
            <v>11</v>
          </cell>
          <cell r="D1419">
            <v>2017</v>
          </cell>
          <cell r="E1419" t="str">
            <v>17112017</v>
          </cell>
          <cell r="F1419">
            <v>251.31</v>
          </cell>
          <cell r="H1419">
            <v>7066.83</v>
          </cell>
          <cell r="I1419">
            <v>17.91</v>
          </cell>
          <cell r="J1419">
            <v>3</v>
          </cell>
          <cell r="K1419">
            <v>157.96</v>
          </cell>
          <cell r="M1419">
            <v>5643.76</v>
          </cell>
          <cell r="N1419">
            <v>8.77</v>
          </cell>
          <cell r="O1419">
            <v>3.02</v>
          </cell>
          <cell r="P1419">
            <v>174.55</v>
          </cell>
          <cell r="R1419">
            <v>5284.96</v>
          </cell>
          <cell r="S1419">
            <v>7.45</v>
          </cell>
          <cell r="T1419">
            <v>11.03</v>
          </cell>
          <cell r="U1419">
            <v>149.91999999999999</v>
          </cell>
          <cell r="W1419">
            <v>3997.52</v>
          </cell>
          <cell r="X1419">
            <v>8.32</v>
          </cell>
          <cell r="Y1419">
            <v>10.92</v>
          </cell>
          <cell r="Z1419">
            <v>87.66</v>
          </cell>
          <cell r="AB1419">
            <v>3040.55</v>
          </cell>
          <cell r="AC1419">
            <v>7.06</v>
          </cell>
          <cell r="AD1419">
            <v>5.14</v>
          </cell>
          <cell r="AE1419">
            <v>100.12</v>
          </cell>
          <cell r="AG1419">
            <v>490.72</v>
          </cell>
          <cell r="AH1419">
            <v>9.08</v>
          </cell>
          <cell r="AI1419">
            <v>0</v>
          </cell>
          <cell r="AJ1419">
            <v>58.84</v>
          </cell>
          <cell r="AL1419">
            <v>19.690000000000001</v>
          </cell>
          <cell r="AM1419">
            <v>17.97</v>
          </cell>
          <cell r="AN1419">
            <v>11.03</v>
          </cell>
          <cell r="AO1419">
            <v>91.47</v>
          </cell>
          <cell r="AQ1419">
            <v>326.82</v>
          </cell>
          <cell r="AR1419">
            <v>1.56</v>
          </cell>
          <cell r="AS1419">
            <v>2.12</v>
          </cell>
          <cell r="AT1419">
            <v>396.12</v>
          </cell>
          <cell r="AV1419">
            <v>236.04700000000003</v>
          </cell>
          <cell r="AW1419">
            <v>0.55097600000000002</v>
          </cell>
          <cell r="AX1419">
            <v>0.218976</v>
          </cell>
          <cell r="AY1419">
            <v>182.38</v>
          </cell>
          <cell r="BA1419">
            <v>2003.3</v>
          </cell>
          <cell r="BB1419">
            <v>0</v>
          </cell>
          <cell r="BC1419">
            <v>17.05</v>
          </cell>
          <cell r="BD1419">
            <v>283.58999999999997</v>
          </cell>
          <cell r="BF1419">
            <v>148.1</v>
          </cell>
          <cell r="BG1419">
            <v>0.1</v>
          </cell>
          <cell r="BH1419">
            <v>0.42</v>
          </cell>
          <cell r="BI1419">
            <v>141.03</v>
          </cell>
          <cell r="BK1419">
            <v>815.33</v>
          </cell>
          <cell r="BL1419">
            <v>0.85</v>
          </cell>
          <cell r="BM1419">
            <v>0</v>
          </cell>
          <cell r="BN1419">
            <v>758.62</v>
          </cell>
          <cell r="BP1419">
            <v>122.36</v>
          </cell>
          <cell r="BQ1419">
            <v>0.95</v>
          </cell>
          <cell r="BR1419">
            <v>0.16</v>
          </cell>
          <cell r="BX1419">
            <v>0</v>
          </cell>
          <cell r="BZ1419">
            <v>6216.3100000000049</v>
          </cell>
          <cell r="CA1419">
            <v>2069.2699999999995</v>
          </cell>
          <cell r="CB1419">
            <v>5364.1900000000014</v>
          </cell>
          <cell r="CC1419">
            <v>3915.4000000000055</v>
          </cell>
          <cell r="CD1419">
            <v>4613.3400000000011</v>
          </cell>
          <cell r="CE1419">
            <v>2224.16</v>
          </cell>
          <cell r="CF1419">
            <v>4733.2700000000013</v>
          </cell>
          <cell r="CG1419">
            <v>3074.3100000000031</v>
          </cell>
          <cell r="CH1419">
            <v>2602.7299999999982</v>
          </cell>
          <cell r="CI1419">
            <v>2994.7699999999986</v>
          </cell>
          <cell r="CJ1419">
            <v>2002.3767000000005</v>
          </cell>
          <cell r="CK1419">
            <v>1791.6399999999996</v>
          </cell>
          <cell r="CL1419">
            <v>2242.7699999999982</v>
          </cell>
          <cell r="CM1419">
            <v>2215.56</v>
          </cell>
          <cell r="CN1419">
            <v>535.01099999999997</v>
          </cell>
          <cell r="CO1419">
            <v>460.99800000000005</v>
          </cell>
          <cell r="CP1419">
            <v>223.75840799999995</v>
          </cell>
          <cell r="CQ1419">
            <v>140.89827800000012</v>
          </cell>
          <cell r="CR1419">
            <v>5587.0200000000032</v>
          </cell>
          <cell r="CS1419">
            <v>4561.4399999999996</v>
          </cell>
          <cell r="CT1419">
            <v>339.28700000000009</v>
          </cell>
          <cell r="CU1419">
            <v>181.17400000000001</v>
          </cell>
          <cell r="CV1419">
            <v>1984.4799999999989</v>
          </cell>
          <cell r="CW1419">
            <v>1310.7699999999995</v>
          </cell>
          <cell r="CX1419">
            <v>248.11</v>
          </cell>
          <cell r="CY1419">
            <v>228.03999999999994</v>
          </cell>
        </row>
        <row r="1420">
          <cell r="A1420">
            <v>43057</v>
          </cell>
          <cell r="B1420">
            <v>18</v>
          </cell>
          <cell r="C1420">
            <v>11</v>
          </cell>
          <cell r="D1420">
            <v>2017</v>
          </cell>
          <cell r="E1420" t="str">
            <v>18112017</v>
          </cell>
          <cell r="F1420">
            <v>251.35</v>
          </cell>
          <cell r="H1420">
            <v>7078.15</v>
          </cell>
          <cell r="I1420">
            <v>15.02</v>
          </cell>
          <cell r="J1420">
            <v>3</v>
          </cell>
          <cell r="K1420">
            <v>157.97999999999999</v>
          </cell>
          <cell r="M1420">
            <v>5648.66</v>
          </cell>
          <cell r="N1420">
            <v>8.75</v>
          </cell>
          <cell r="O1420">
            <v>3</v>
          </cell>
          <cell r="P1420">
            <v>174.55</v>
          </cell>
          <cell r="R1420">
            <v>5284.96</v>
          </cell>
          <cell r="S1420">
            <v>14.56</v>
          </cell>
          <cell r="T1420">
            <v>10.99</v>
          </cell>
          <cell r="U1420">
            <v>149.9</v>
          </cell>
          <cell r="W1420">
            <v>3990.73</v>
          </cell>
          <cell r="X1420">
            <v>5.0599999999999996</v>
          </cell>
          <cell r="Y1420">
            <v>11.06</v>
          </cell>
          <cell r="Z1420">
            <v>87.67</v>
          </cell>
          <cell r="AB1420">
            <v>3042.1</v>
          </cell>
          <cell r="AC1420">
            <v>7.47</v>
          </cell>
          <cell r="AD1420">
            <v>5.56</v>
          </cell>
          <cell r="AE1420">
            <v>100.33</v>
          </cell>
          <cell r="AG1420">
            <v>498.65</v>
          </cell>
          <cell r="AH1420">
            <v>8.01</v>
          </cell>
          <cell r="AI1420">
            <v>0</v>
          </cell>
          <cell r="AJ1420">
            <v>59.13</v>
          </cell>
          <cell r="AL1420">
            <v>21.85</v>
          </cell>
          <cell r="AM1420">
            <v>13.16</v>
          </cell>
          <cell r="AN1420">
            <v>10.99</v>
          </cell>
          <cell r="AO1420">
            <v>91.45</v>
          </cell>
          <cell r="AQ1420">
            <v>326.17</v>
          </cell>
          <cell r="AR1420">
            <v>1.2</v>
          </cell>
          <cell r="AS1420">
            <v>1.76</v>
          </cell>
          <cell r="AT1420">
            <v>396.14</v>
          </cell>
          <cell r="AV1420">
            <v>236.38</v>
          </cell>
          <cell r="AW1420">
            <v>0.55208599999999997</v>
          </cell>
          <cell r="AX1420">
            <v>0.219086</v>
          </cell>
          <cell r="AY1420">
            <v>182.36</v>
          </cell>
          <cell r="BA1420">
            <v>1995.16</v>
          </cell>
          <cell r="BB1420">
            <v>8.99</v>
          </cell>
          <cell r="BC1420">
            <v>15.46</v>
          </cell>
          <cell r="BD1420">
            <v>283.58</v>
          </cell>
          <cell r="BF1420">
            <v>147.88999999999999</v>
          </cell>
          <cell r="BG1420">
            <v>0.31</v>
          </cell>
          <cell r="BH1420">
            <v>0.42</v>
          </cell>
          <cell r="BI1420">
            <v>141.04</v>
          </cell>
          <cell r="BK1420">
            <v>817.92</v>
          </cell>
          <cell r="BL1420">
            <v>3.45</v>
          </cell>
          <cell r="BM1420">
            <v>0</v>
          </cell>
          <cell r="BN1420">
            <v>758.64</v>
          </cell>
          <cell r="BP1420">
            <v>122.58</v>
          </cell>
          <cell r="BQ1420">
            <v>0.34</v>
          </cell>
          <cell r="BR1420">
            <v>0.09</v>
          </cell>
          <cell r="BX1420">
            <v>0</v>
          </cell>
          <cell r="BZ1420">
            <v>6231.3300000000054</v>
          </cell>
          <cell r="CA1420">
            <v>2072.2699999999995</v>
          </cell>
          <cell r="CB1420">
            <v>5372.9400000000014</v>
          </cell>
          <cell r="CC1420">
            <v>3918.4000000000055</v>
          </cell>
          <cell r="CD1420">
            <v>4627.9000000000015</v>
          </cell>
          <cell r="CE1420">
            <v>2235.1499999999996</v>
          </cell>
          <cell r="CF1420">
            <v>4738.3300000000017</v>
          </cell>
          <cell r="CG1420">
            <v>3085.3700000000031</v>
          </cell>
          <cell r="CH1420">
            <v>2610.199999999998</v>
          </cell>
          <cell r="CI1420">
            <v>3000.3299999999986</v>
          </cell>
          <cell r="CJ1420">
            <v>2010.3867000000005</v>
          </cell>
          <cell r="CK1420">
            <v>1791.6399999999996</v>
          </cell>
          <cell r="CL1420">
            <v>2255.929999999998</v>
          </cell>
          <cell r="CM1420">
            <v>2226.5499999999997</v>
          </cell>
          <cell r="CN1420">
            <v>536.21100000000001</v>
          </cell>
          <cell r="CO1420">
            <v>462.75800000000004</v>
          </cell>
          <cell r="CP1420">
            <v>224.31049399999995</v>
          </cell>
          <cell r="CQ1420">
            <v>141.11736400000012</v>
          </cell>
          <cell r="CR1420">
            <v>5596.0100000000029</v>
          </cell>
          <cell r="CS1420">
            <v>4576.8999999999996</v>
          </cell>
          <cell r="CT1420">
            <v>339.59700000000009</v>
          </cell>
          <cell r="CU1420">
            <v>181.59399999999999</v>
          </cell>
          <cell r="CV1420">
            <v>1987.9299999999989</v>
          </cell>
          <cell r="CW1420">
            <v>1310.7699999999995</v>
          </cell>
          <cell r="CX1420">
            <v>248.45000000000002</v>
          </cell>
          <cell r="CY1420">
            <v>228.12999999999994</v>
          </cell>
        </row>
        <row r="1421">
          <cell r="A1421">
            <v>43058</v>
          </cell>
          <cell r="B1421">
            <v>19</v>
          </cell>
          <cell r="C1421">
            <v>11</v>
          </cell>
          <cell r="D1421">
            <v>2017</v>
          </cell>
          <cell r="E1421" t="str">
            <v>19112017</v>
          </cell>
          <cell r="F1421">
            <v>251.35</v>
          </cell>
          <cell r="H1421">
            <v>7089.48</v>
          </cell>
          <cell r="I1421">
            <v>15.58</v>
          </cell>
          <cell r="J1421">
            <v>3</v>
          </cell>
          <cell r="K1421">
            <v>158</v>
          </cell>
          <cell r="M1421">
            <v>5653.55</v>
          </cell>
          <cell r="N1421">
            <v>8.76</v>
          </cell>
          <cell r="O1421">
            <v>3.01</v>
          </cell>
          <cell r="P1421">
            <v>174.55</v>
          </cell>
          <cell r="R1421">
            <v>5284.96</v>
          </cell>
          <cell r="S1421">
            <v>14.27</v>
          </cell>
          <cell r="T1421">
            <v>11.11</v>
          </cell>
          <cell r="U1421">
            <v>149.88999999999999</v>
          </cell>
          <cell r="W1421">
            <v>3987.33</v>
          </cell>
          <cell r="X1421">
            <v>8.42</v>
          </cell>
          <cell r="Y1421">
            <v>11.02</v>
          </cell>
          <cell r="Z1421">
            <v>87.64</v>
          </cell>
          <cell r="AB1421">
            <v>3037.43</v>
          </cell>
          <cell r="AC1421">
            <v>4.24</v>
          </cell>
          <cell r="AD1421">
            <v>8.5500000000000007</v>
          </cell>
          <cell r="AE1421">
            <v>100.41</v>
          </cell>
          <cell r="AG1421">
            <v>501.68</v>
          </cell>
          <cell r="AH1421">
            <v>6.1</v>
          </cell>
          <cell r="AI1421">
            <v>2.98</v>
          </cell>
          <cell r="AJ1421">
            <v>59.31</v>
          </cell>
          <cell r="AL1421">
            <v>23.18</v>
          </cell>
          <cell r="AM1421">
            <v>12.46</v>
          </cell>
          <cell r="AN1421">
            <v>11.11</v>
          </cell>
          <cell r="AO1421">
            <v>91.43</v>
          </cell>
          <cell r="AQ1421">
            <v>325.51</v>
          </cell>
          <cell r="AR1421">
            <v>1.2</v>
          </cell>
          <cell r="AS1421">
            <v>1.76</v>
          </cell>
          <cell r="AT1421">
            <v>396.14</v>
          </cell>
          <cell r="AV1421">
            <v>236.4</v>
          </cell>
          <cell r="AW1421">
            <v>0.55000000000000004</v>
          </cell>
          <cell r="AX1421">
            <v>0.16</v>
          </cell>
          <cell r="AY1421">
            <v>182.31</v>
          </cell>
          <cell r="BA1421">
            <v>1974.83</v>
          </cell>
          <cell r="BB1421">
            <v>0</v>
          </cell>
          <cell r="BC1421">
            <v>15.04</v>
          </cell>
          <cell r="BD1421">
            <v>283.54000000000002</v>
          </cell>
          <cell r="BF1421">
            <v>147.06</v>
          </cell>
          <cell r="BG1421">
            <v>0</v>
          </cell>
          <cell r="BH1421">
            <v>0.67</v>
          </cell>
          <cell r="BI1421">
            <v>141.03</v>
          </cell>
          <cell r="BK1421">
            <v>815.33</v>
          </cell>
          <cell r="BL1421">
            <v>0</v>
          </cell>
          <cell r="BM1421">
            <v>0</v>
          </cell>
          <cell r="BN1421">
            <v>758.65</v>
          </cell>
          <cell r="BP1421">
            <v>122.68</v>
          </cell>
          <cell r="BQ1421">
            <v>0.27</v>
          </cell>
          <cell r="BR1421">
            <v>0.14000000000000001</v>
          </cell>
          <cell r="BX1421">
            <v>0</v>
          </cell>
          <cell r="BZ1421">
            <v>6246.9100000000053</v>
          </cell>
          <cell r="CA1421">
            <v>2075.2699999999995</v>
          </cell>
          <cell r="CB1421">
            <v>5381.7000000000016</v>
          </cell>
          <cell r="CC1421">
            <v>3921.4100000000058</v>
          </cell>
          <cell r="CD1421">
            <v>4642.1700000000019</v>
          </cell>
          <cell r="CE1421">
            <v>2246.2599999999998</v>
          </cell>
          <cell r="CF1421">
            <v>4746.7500000000018</v>
          </cell>
          <cell r="CG1421">
            <v>3096.3900000000031</v>
          </cell>
          <cell r="CH1421">
            <v>2614.4399999999978</v>
          </cell>
          <cell r="CI1421">
            <v>3008.8799999999987</v>
          </cell>
          <cell r="CJ1421">
            <v>2016.4867000000004</v>
          </cell>
          <cell r="CK1421">
            <v>1794.6199999999997</v>
          </cell>
          <cell r="CL1421">
            <v>2268.3899999999981</v>
          </cell>
          <cell r="CM1421">
            <v>2237.66</v>
          </cell>
          <cell r="CN1421">
            <v>537.41100000000006</v>
          </cell>
          <cell r="CO1421">
            <v>464.51800000000003</v>
          </cell>
          <cell r="CP1421">
            <v>224.86049399999996</v>
          </cell>
          <cell r="CQ1421">
            <v>141.27736400000012</v>
          </cell>
          <cell r="CR1421">
            <v>5596.0100000000029</v>
          </cell>
          <cell r="CS1421">
            <v>4591.9399999999996</v>
          </cell>
          <cell r="CT1421">
            <v>339.59700000000009</v>
          </cell>
          <cell r="CU1421">
            <v>182.26399999999998</v>
          </cell>
          <cell r="CV1421">
            <v>1987.9299999999989</v>
          </cell>
          <cell r="CW1421">
            <v>1310.7699999999995</v>
          </cell>
          <cell r="CX1421">
            <v>248.72000000000003</v>
          </cell>
          <cell r="CY1421">
            <v>228.26999999999992</v>
          </cell>
        </row>
        <row r="1422">
          <cell r="A1422">
            <v>43059</v>
          </cell>
          <cell r="B1422">
            <v>20</v>
          </cell>
          <cell r="C1422">
            <v>11</v>
          </cell>
          <cell r="D1422">
            <v>2017</v>
          </cell>
          <cell r="E1422" t="str">
            <v>20112017</v>
          </cell>
          <cell r="F1422">
            <v>251.42</v>
          </cell>
          <cell r="H1422">
            <v>7097.98</v>
          </cell>
          <cell r="I1422">
            <v>11.31</v>
          </cell>
          <cell r="J1422">
            <v>3</v>
          </cell>
          <cell r="K1422">
            <v>158.03</v>
          </cell>
          <cell r="M1422">
            <v>5660.9</v>
          </cell>
          <cell r="N1422">
            <v>11.2</v>
          </cell>
          <cell r="O1422">
            <v>3</v>
          </cell>
          <cell r="P1422">
            <v>174.56</v>
          </cell>
          <cell r="R1422">
            <v>5288.82</v>
          </cell>
          <cell r="S1422">
            <v>4.82</v>
          </cell>
          <cell r="T1422">
            <v>8.9600000000000009</v>
          </cell>
          <cell r="U1422">
            <v>149.88</v>
          </cell>
          <cell r="W1422">
            <v>3983.94</v>
          </cell>
          <cell r="X1422">
            <v>6.45</v>
          </cell>
          <cell r="Y1422">
            <v>9.0500000000000007</v>
          </cell>
          <cell r="Z1422">
            <v>87.67</v>
          </cell>
          <cell r="AB1422">
            <v>3042.1</v>
          </cell>
          <cell r="AC1422">
            <v>7.51</v>
          </cell>
          <cell r="AD1422">
            <v>2.48</v>
          </cell>
          <cell r="AE1422">
            <v>100.5</v>
          </cell>
          <cell r="AG1422">
            <v>505.1</v>
          </cell>
          <cell r="AH1422">
            <v>6.49</v>
          </cell>
          <cell r="AI1422">
            <v>2.98</v>
          </cell>
          <cell r="AJ1422">
            <v>57.88</v>
          </cell>
          <cell r="AL1422">
            <v>12.77</v>
          </cell>
          <cell r="AM1422">
            <v>0</v>
          </cell>
          <cell r="AN1422">
            <v>8.9600000000000009</v>
          </cell>
          <cell r="AO1422">
            <v>91.42</v>
          </cell>
          <cell r="AQ1422">
            <v>325.18</v>
          </cell>
          <cell r="AR1422">
            <v>1.51</v>
          </cell>
          <cell r="AS1422">
            <v>1.77</v>
          </cell>
          <cell r="AT1422">
            <v>396.18</v>
          </cell>
          <cell r="AV1422">
            <v>237.04500000000002</v>
          </cell>
          <cell r="AW1422">
            <v>0.55230599999999996</v>
          </cell>
          <cell r="AX1422">
            <v>0.219306</v>
          </cell>
          <cell r="AY1422">
            <v>182.28</v>
          </cell>
          <cell r="BA1422">
            <v>1962.63</v>
          </cell>
          <cell r="BB1422">
            <v>4.53</v>
          </cell>
          <cell r="BC1422">
            <v>15.07</v>
          </cell>
          <cell r="BD1422">
            <v>283.51</v>
          </cell>
          <cell r="BF1422">
            <v>146.44</v>
          </cell>
          <cell r="BG1422">
            <v>0.15</v>
          </cell>
          <cell r="BH1422">
            <v>0.68</v>
          </cell>
          <cell r="BI1422">
            <v>141.03</v>
          </cell>
          <cell r="BK1422">
            <v>815.33</v>
          </cell>
          <cell r="BL1422">
            <v>0.85</v>
          </cell>
          <cell r="BM1422">
            <v>0</v>
          </cell>
          <cell r="BN1422">
            <v>758.7</v>
          </cell>
          <cell r="BP1422">
            <v>123.23</v>
          </cell>
          <cell r="BQ1422">
            <v>0.76</v>
          </cell>
          <cell r="BR1422">
            <v>0.18</v>
          </cell>
          <cell r="BX1422">
            <v>0</v>
          </cell>
          <cell r="BZ1422">
            <v>6258.2200000000057</v>
          </cell>
          <cell r="CA1422">
            <v>2078.2699999999995</v>
          </cell>
          <cell r="CB1422">
            <v>5392.9000000000015</v>
          </cell>
          <cell r="CC1422">
            <v>3924.4100000000058</v>
          </cell>
          <cell r="CD1422">
            <v>4646.9900000000016</v>
          </cell>
          <cell r="CE1422">
            <v>2255.2199999999998</v>
          </cell>
          <cell r="CF1422">
            <v>4753.2000000000016</v>
          </cell>
          <cell r="CG1422">
            <v>3105.4400000000032</v>
          </cell>
          <cell r="CH1422">
            <v>2621.949999999998</v>
          </cell>
          <cell r="CI1422">
            <v>3011.3599999999988</v>
          </cell>
          <cell r="CJ1422">
            <v>2022.9767000000004</v>
          </cell>
          <cell r="CK1422">
            <v>1797.5999999999997</v>
          </cell>
          <cell r="CL1422">
            <v>2268.3899999999981</v>
          </cell>
          <cell r="CM1422">
            <v>2246.62</v>
          </cell>
          <cell r="CN1422">
            <v>538.92100000000005</v>
          </cell>
          <cell r="CO1422">
            <v>466.28800000000001</v>
          </cell>
          <cell r="CP1422">
            <v>225.41279999999995</v>
          </cell>
          <cell r="CQ1422">
            <v>141.49667000000011</v>
          </cell>
          <cell r="CR1422">
            <v>5600.5400000000027</v>
          </cell>
          <cell r="CS1422">
            <v>4607.0099999999993</v>
          </cell>
          <cell r="CT1422">
            <v>339.74700000000007</v>
          </cell>
          <cell r="CU1422">
            <v>182.94399999999999</v>
          </cell>
          <cell r="CV1422">
            <v>1988.7799999999988</v>
          </cell>
          <cell r="CW1422">
            <v>1310.7699999999995</v>
          </cell>
          <cell r="CX1422">
            <v>249.48000000000002</v>
          </cell>
          <cell r="CY1422">
            <v>228.44999999999993</v>
          </cell>
        </row>
        <row r="1423">
          <cell r="A1423">
            <v>43060</v>
          </cell>
          <cell r="B1423">
            <v>21</v>
          </cell>
          <cell r="C1423">
            <v>11</v>
          </cell>
          <cell r="D1423">
            <v>2017</v>
          </cell>
          <cell r="E1423" t="str">
            <v>21112017</v>
          </cell>
          <cell r="F1423">
            <v>251.47</v>
          </cell>
          <cell r="H1423">
            <v>7112.15</v>
          </cell>
          <cell r="I1423">
            <v>17.61</v>
          </cell>
          <cell r="J1423">
            <v>3</v>
          </cell>
          <cell r="K1423">
            <v>158.04</v>
          </cell>
          <cell r="M1423">
            <v>5663.35</v>
          </cell>
          <cell r="N1423">
            <v>6.36</v>
          </cell>
          <cell r="O1423">
            <v>3</v>
          </cell>
          <cell r="P1423">
            <v>174.57</v>
          </cell>
          <cell r="R1423">
            <v>5292.68</v>
          </cell>
          <cell r="S1423">
            <v>10.52</v>
          </cell>
          <cell r="T1423">
            <v>9.0500000000000007</v>
          </cell>
          <cell r="U1423">
            <v>149.86000000000001</v>
          </cell>
          <cell r="W1423">
            <v>3977.15</v>
          </cell>
          <cell r="X1423">
            <v>3.03</v>
          </cell>
          <cell r="Y1423">
            <v>9.02</v>
          </cell>
          <cell r="Z1423">
            <v>87.67</v>
          </cell>
          <cell r="AB1423">
            <v>3042.1</v>
          </cell>
          <cell r="AC1423">
            <v>3.77</v>
          </cell>
          <cell r="AD1423">
            <v>3.41</v>
          </cell>
          <cell r="AE1423">
            <v>100.57</v>
          </cell>
          <cell r="AG1423">
            <v>507.76</v>
          </cell>
          <cell r="AH1423">
            <v>5.74</v>
          </cell>
          <cell r="AI1423">
            <v>2.99</v>
          </cell>
          <cell r="AJ1423">
            <v>57.2</v>
          </cell>
          <cell r="AL1423">
            <v>8.93</v>
          </cell>
          <cell r="AM1423">
            <v>5.22</v>
          </cell>
          <cell r="AN1423">
            <v>9.0500000000000007</v>
          </cell>
          <cell r="AO1423">
            <v>91.41</v>
          </cell>
          <cell r="AQ1423">
            <v>324.86</v>
          </cell>
          <cell r="AR1423">
            <v>0.7</v>
          </cell>
          <cell r="AS1423">
            <v>0.9</v>
          </cell>
          <cell r="AT1423">
            <v>396.19</v>
          </cell>
          <cell r="AV1423">
            <v>237.21100000000001</v>
          </cell>
          <cell r="AW1423">
            <v>0.34420299999999998</v>
          </cell>
          <cell r="AX1423">
            <v>0.178203</v>
          </cell>
          <cell r="AY1423">
            <v>182.24</v>
          </cell>
          <cell r="BA1423">
            <v>1946.39</v>
          </cell>
          <cell r="BB1423">
            <v>0.47</v>
          </cell>
          <cell r="BC1423">
            <v>15.06</v>
          </cell>
          <cell r="BD1423">
            <v>283.45999999999998</v>
          </cell>
          <cell r="BF1423">
            <v>145.82</v>
          </cell>
          <cell r="BG1423">
            <v>0.14000000000000001</v>
          </cell>
          <cell r="BH1423">
            <v>0.67</v>
          </cell>
          <cell r="BI1423">
            <v>141.03</v>
          </cell>
          <cell r="BK1423">
            <v>815.33</v>
          </cell>
          <cell r="BL1423">
            <v>0.85</v>
          </cell>
          <cell r="BM1423">
            <v>0</v>
          </cell>
          <cell r="BN1423">
            <v>758.7</v>
          </cell>
          <cell r="BP1423">
            <v>123.23</v>
          </cell>
          <cell r="BQ1423">
            <v>0.2</v>
          </cell>
          <cell r="BR1423">
            <v>0.17</v>
          </cell>
          <cell r="BX1423">
            <v>0</v>
          </cell>
          <cell r="BZ1423">
            <v>6275.8300000000054</v>
          </cell>
          <cell r="CA1423">
            <v>2081.2699999999995</v>
          </cell>
          <cell r="CB1423">
            <v>5399.2600000000011</v>
          </cell>
          <cell r="CC1423">
            <v>3927.4100000000058</v>
          </cell>
          <cell r="CD1423">
            <v>4657.510000000002</v>
          </cell>
          <cell r="CE1423">
            <v>2264.27</v>
          </cell>
          <cell r="CF1423">
            <v>4756.2300000000014</v>
          </cell>
          <cell r="CG1423">
            <v>3114.4600000000032</v>
          </cell>
          <cell r="CH1423">
            <v>2625.719999999998</v>
          </cell>
          <cell r="CI1423">
            <v>3014.7699999999986</v>
          </cell>
          <cell r="CJ1423">
            <v>2028.7167000000004</v>
          </cell>
          <cell r="CK1423">
            <v>1800.5899999999997</v>
          </cell>
          <cell r="CL1423">
            <v>2273.6099999999979</v>
          </cell>
          <cell r="CM1423">
            <v>2255.67</v>
          </cell>
          <cell r="CN1423">
            <v>539.62100000000009</v>
          </cell>
          <cell r="CO1423">
            <v>467.18799999999999</v>
          </cell>
          <cell r="CP1423">
            <v>225.75700299999994</v>
          </cell>
          <cell r="CQ1423">
            <v>141.6748730000001</v>
          </cell>
          <cell r="CR1423">
            <v>5601.0100000000029</v>
          </cell>
          <cell r="CS1423">
            <v>4622.07</v>
          </cell>
          <cell r="CT1423">
            <v>339.88700000000006</v>
          </cell>
          <cell r="CU1423">
            <v>183.61399999999998</v>
          </cell>
          <cell r="CV1423">
            <v>1989.6299999999987</v>
          </cell>
          <cell r="CW1423">
            <v>1310.7699999999995</v>
          </cell>
          <cell r="CX1423">
            <v>249.68</v>
          </cell>
          <cell r="CY1423">
            <v>228.61999999999992</v>
          </cell>
        </row>
        <row r="1424">
          <cell r="A1424">
            <v>43061</v>
          </cell>
          <cell r="B1424">
            <v>22</v>
          </cell>
          <cell r="C1424">
            <v>11</v>
          </cell>
          <cell r="D1424">
            <v>2017</v>
          </cell>
          <cell r="E1424" t="str">
            <v>22112017</v>
          </cell>
          <cell r="F1424">
            <v>251.51</v>
          </cell>
          <cell r="H1424">
            <v>7123.5</v>
          </cell>
          <cell r="I1424">
            <v>14.99</v>
          </cell>
          <cell r="J1424">
            <v>3</v>
          </cell>
          <cell r="K1424">
            <v>158.05000000000001</v>
          </cell>
          <cell r="M1424">
            <v>5665.8</v>
          </cell>
          <cell r="N1424">
            <v>6.26</v>
          </cell>
          <cell r="O1424">
            <v>2.96</v>
          </cell>
          <cell r="P1424">
            <v>174.58</v>
          </cell>
          <cell r="R1424">
            <v>5296.54</v>
          </cell>
          <cell r="S1424">
            <v>15.65</v>
          </cell>
          <cell r="T1424">
            <v>9.1</v>
          </cell>
          <cell r="U1424">
            <v>149.84</v>
          </cell>
          <cell r="W1424">
            <v>3970.37</v>
          </cell>
          <cell r="X1424">
            <v>2.92</v>
          </cell>
          <cell r="Y1424">
            <v>8.91</v>
          </cell>
          <cell r="Z1424">
            <v>87.69</v>
          </cell>
          <cell r="AB1424">
            <v>3045.22</v>
          </cell>
          <cell r="AC1424">
            <v>5.61</v>
          </cell>
          <cell r="AD1424">
            <v>2.14</v>
          </cell>
          <cell r="AE1424">
            <v>100.65</v>
          </cell>
          <cell r="AG1424">
            <v>510.82</v>
          </cell>
          <cell r="AH1424">
            <v>6.21</v>
          </cell>
          <cell r="AI1424">
            <v>3.07</v>
          </cell>
          <cell r="AJ1424">
            <v>57.5</v>
          </cell>
          <cell r="AL1424">
            <v>10.62</v>
          </cell>
          <cell r="AM1424">
            <v>10.81</v>
          </cell>
          <cell r="AN1424">
            <v>9.1</v>
          </cell>
          <cell r="AO1424">
            <v>92</v>
          </cell>
          <cell r="AQ1424">
            <v>344.8</v>
          </cell>
          <cell r="AR1424">
            <v>20.04</v>
          </cell>
          <cell r="AS1424">
            <v>0</v>
          </cell>
          <cell r="AT1424">
            <v>396.2</v>
          </cell>
          <cell r="AV1424">
            <v>237.37700000000001</v>
          </cell>
          <cell r="AW1424">
            <v>0.34426200000000001</v>
          </cell>
          <cell r="AX1424">
            <v>0.178262</v>
          </cell>
          <cell r="AY1424">
            <v>182.21</v>
          </cell>
          <cell r="BA1424">
            <v>1934.22</v>
          </cell>
          <cell r="BB1424">
            <v>4.54</v>
          </cell>
          <cell r="BC1424">
            <v>15.059999999999999</v>
          </cell>
          <cell r="BD1424">
            <v>283.44</v>
          </cell>
          <cell r="BF1424">
            <v>144.99</v>
          </cell>
          <cell r="BG1424">
            <v>0</v>
          </cell>
          <cell r="BH1424">
            <v>0.68</v>
          </cell>
          <cell r="BI1424">
            <v>141.03</v>
          </cell>
          <cell r="BK1424">
            <v>815.33</v>
          </cell>
          <cell r="BL1424">
            <v>0.85</v>
          </cell>
          <cell r="BM1424">
            <v>0</v>
          </cell>
          <cell r="BN1424">
            <v>758.7</v>
          </cell>
          <cell r="BP1424">
            <v>123.23</v>
          </cell>
          <cell r="BQ1424">
            <v>0.2</v>
          </cell>
          <cell r="BR1424">
            <v>0.17</v>
          </cell>
          <cell r="BX1424">
            <v>0</v>
          </cell>
          <cell r="BZ1424">
            <v>6290.8200000000052</v>
          </cell>
          <cell r="CA1424">
            <v>2084.2699999999995</v>
          </cell>
          <cell r="CB1424">
            <v>5405.5200000000013</v>
          </cell>
          <cell r="CC1424">
            <v>3930.3700000000058</v>
          </cell>
          <cell r="CD1424">
            <v>4673.1600000000017</v>
          </cell>
          <cell r="CE1424">
            <v>2273.37</v>
          </cell>
          <cell r="CF1424">
            <v>4759.1500000000015</v>
          </cell>
          <cell r="CG1424">
            <v>3123.3700000000031</v>
          </cell>
          <cell r="CH1424">
            <v>2631.3299999999981</v>
          </cell>
          <cell r="CI1424">
            <v>3016.9099999999985</v>
          </cell>
          <cell r="CJ1424">
            <v>2034.9267000000004</v>
          </cell>
          <cell r="CK1424">
            <v>1803.6599999999996</v>
          </cell>
          <cell r="CL1424">
            <v>2284.4199999999978</v>
          </cell>
          <cell r="CM1424">
            <v>2264.77</v>
          </cell>
          <cell r="CN1424">
            <v>559.66100000000006</v>
          </cell>
          <cell r="CO1424">
            <v>467.18799999999999</v>
          </cell>
          <cell r="CP1424">
            <v>226.10126499999993</v>
          </cell>
          <cell r="CQ1424">
            <v>141.85313500000009</v>
          </cell>
          <cell r="CR1424">
            <v>5605.5500000000029</v>
          </cell>
          <cell r="CS1424">
            <v>4637.13</v>
          </cell>
          <cell r="CT1424">
            <v>339.88700000000006</v>
          </cell>
          <cell r="CU1424">
            <v>184.29399999999998</v>
          </cell>
          <cell r="CV1424">
            <v>1990.4799999999987</v>
          </cell>
          <cell r="CW1424">
            <v>1310.7699999999995</v>
          </cell>
          <cell r="CX1424">
            <v>249.88</v>
          </cell>
          <cell r="CY1424">
            <v>228.78999999999991</v>
          </cell>
        </row>
        <row r="1425">
          <cell r="A1425">
            <v>43062</v>
          </cell>
          <cell r="B1425">
            <v>23</v>
          </cell>
          <cell r="C1425">
            <v>11</v>
          </cell>
          <cell r="D1425">
            <v>2017</v>
          </cell>
          <cell r="E1425" t="str">
            <v>23112017</v>
          </cell>
          <cell r="F1425">
            <v>251.54</v>
          </cell>
          <cell r="H1425">
            <v>7132.02</v>
          </cell>
          <cell r="I1425">
            <v>13.16</v>
          </cell>
          <cell r="J1425">
            <v>4</v>
          </cell>
          <cell r="K1425">
            <v>158.07</v>
          </cell>
          <cell r="M1425">
            <v>5670.7</v>
          </cell>
          <cell r="N1425">
            <v>9.9600000000000009</v>
          </cell>
          <cell r="O1425">
            <v>4.2</v>
          </cell>
          <cell r="P1425">
            <v>174.62</v>
          </cell>
          <cell r="R1425">
            <v>5312</v>
          </cell>
          <cell r="S1425">
            <v>22.76</v>
          </cell>
          <cell r="T1425">
            <v>5</v>
          </cell>
          <cell r="U1425">
            <v>149.85</v>
          </cell>
          <cell r="W1425">
            <v>3973.76</v>
          </cell>
          <cell r="X1425">
            <v>11.22</v>
          </cell>
          <cell r="Y1425">
            <v>7.03</v>
          </cell>
          <cell r="Z1425">
            <v>87.71</v>
          </cell>
          <cell r="AB1425">
            <v>3048.33</v>
          </cell>
          <cell r="AC1425">
            <v>5.64</v>
          </cell>
          <cell r="AD1425">
            <v>2.17</v>
          </cell>
          <cell r="AE1425">
            <v>100.8</v>
          </cell>
          <cell r="AG1425">
            <v>516.55999999999995</v>
          </cell>
          <cell r="AH1425">
            <v>8.81</v>
          </cell>
          <cell r="AI1425">
            <v>2.97</v>
          </cell>
          <cell r="AJ1425">
            <v>57.83</v>
          </cell>
          <cell r="AL1425">
            <v>12.49</v>
          </cell>
          <cell r="AM1425">
            <v>6.88</v>
          </cell>
          <cell r="AN1425">
            <v>5</v>
          </cell>
          <cell r="AO1425">
            <v>92.4</v>
          </cell>
          <cell r="AQ1425">
            <v>359.04</v>
          </cell>
          <cell r="AR1425">
            <v>14.34</v>
          </cell>
          <cell r="AS1425">
            <v>0</v>
          </cell>
          <cell r="AT1425">
            <v>396.2</v>
          </cell>
          <cell r="AV1425">
            <v>237.4</v>
          </cell>
          <cell r="AW1425">
            <v>0.34</v>
          </cell>
          <cell r="AX1425">
            <v>0.12</v>
          </cell>
          <cell r="AY1425">
            <v>182.17</v>
          </cell>
          <cell r="BA1425">
            <v>1918.02</v>
          </cell>
          <cell r="BB1425">
            <v>0</v>
          </cell>
          <cell r="BC1425">
            <v>7.32</v>
          </cell>
          <cell r="BD1425">
            <v>283.39999999999998</v>
          </cell>
          <cell r="BF1425">
            <v>144.16</v>
          </cell>
          <cell r="BG1425">
            <v>0</v>
          </cell>
          <cell r="BH1425">
            <v>0.69</v>
          </cell>
          <cell r="BI1425">
            <v>141.01</v>
          </cell>
          <cell r="BK1425">
            <v>810.15</v>
          </cell>
          <cell r="BL1425">
            <v>0</v>
          </cell>
          <cell r="BM1425">
            <v>0</v>
          </cell>
          <cell r="BN1425">
            <v>758.72</v>
          </cell>
          <cell r="BP1425">
            <v>123.45</v>
          </cell>
          <cell r="BQ1425">
            <v>0.44</v>
          </cell>
          <cell r="BR1425">
            <v>0.19</v>
          </cell>
          <cell r="BX1425">
            <v>0</v>
          </cell>
          <cell r="BZ1425">
            <v>6303.980000000005</v>
          </cell>
          <cell r="CA1425">
            <v>2088.2699999999995</v>
          </cell>
          <cell r="CB1425">
            <v>5415.4800000000014</v>
          </cell>
          <cell r="CC1425">
            <v>3934.5700000000056</v>
          </cell>
          <cell r="CD1425">
            <v>4695.9200000000019</v>
          </cell>
          <cell r="CE1425">
            <v>2278.37</v>
          </cell>
          <cell r="CF1425">
            <v>4770.3700000000017</v>
          </cell>
          <cell r="CG1425">
            <v>3130.4000000000033</v>
          </cell>
          <cell r="CH1425">
            <v>2636.969999999998</v>
          </cell>
          <cell r="CI1425">
            <v>3019.0799999999986</v>
          </cell>
          <cell r="CJ1425">
            <v>2043.7367000000004</v>
          </cell>
          <cell r="CK1425">
            <v>1806.6299999999997</v>
          </cell>
          <cell r="CL1425">
            <v>2291.2999999999979</v>
          </cell>
          <cell r="CM1425">
            <v>2269.77</v>
          </cell>
          <cell r="CN1425">
            <v>574.00100000000009</v>
          </cell>
          <cell r="CO1425">
            <v>467.18799999999999</v>
          </cell>
          <cell r="CP1425">
            <v>226.44126499999993</v>
          </cell>
          <cell r="CQ1425">
            <v>141.9731350000001</v>
          </cell>
          <cell r="CR1425">
            <v>5605.5500000000029</v>
          </cell>
          <cell r="CS1425">
            <v>4644.45</v>
          </cell>
          <cell r="CT1425">
            <v>339.88700000000006</v>
          </cell>
          <cell r="CU1425">
            <v>184.98399999999998</v>
          </cell>
          <cell r="CV1425">
            <v>1990.4799999999987</v>
          </cell>
          <cell r="CW1425">
            <v>1310.7699999999995</v>
          </cell>
          <cell r="CX1425">
            <v>250.32</v>
          </cell>
          <cell r="CY1425">
            <v>228.9799999999999</v>
          </cell>
        </row>
        <row r="1426">
          <cell r="A1426">
            <v>43063</v>
          </cell>
          <cell r="B1426">
            <v>24</v>
          </cell>
          <cell r="C1426">
            <v>11</v>
          </cell>
          <cell r="D1426">
            <v>2017</v>
          </cell>
          <cell r="E1426" t="str">
            <v>24112017</v>
          </cell>
          <cell r="F1426">
            <v>251.57</v>
          </cell>
          <cell r="H1426">
            <v>7140.54</v>
          </cell>
          <cell r="I1426">
            <v>13.25</v>
          </cell>
          <cell r="J1426">
            <v>4</v>
          </cell>
          <cell r="K1426">
            <v>158.08000000000001</v>
          </cell>
          <cell r="M1426">
            <v>5673.16</v>
          </cell>
          <cell r="N1426">
            <v>7.52</v>
          </cell>
          <cell r="O1426">
            <v>4.22</v>
          </cell>
          <cell r="P1426">
            <v>174.62</v>
          </cell>
          <cell r="R1426">
            <v>5312</v>
          </cell>
          <cell r="S1426">
            <v>9.26</v>
          </cell>
          <cell r="T1426">
            <v>5.0199999999999996</v>
          </cell>
          <cell r="U1426">
            <v>149.84</v>
          </cell>
          <cell r="W1426">
            <v>3970.37</v>
          </cell>
          <cell r="X1426">
            <v>4.43</v>
          </cell>
          <cell r="Y1426">
            <v>7.03</v>
          </cell>
          <cell r="Z1426">
            <v>87.71</v>
          </cell>
          <cell r="AB1426">
            <v>3048.33</v>
          </cell>
          <cell r="AC1426">
            <v>2.66</v>
          </cell>
          <cell r="AD1426">
            <v>2.2999999999999998</v>
          </cell>
          <cell r="AE1426">
            <v>100.9</v>
          </cell>
          <cell r="AG1426">
            <v>520.41</v>
          </cell>
          <cell r="AH1426">
            <v>6.9</v>
          </cell>
          <cell r="AI1426">
            <v>2.97</v>
          </cell>
          <cell r="AJ1426">
            <v>58.35</v>
          </cell>
          <cell r="AL1426">
            <v>16.05</v>
          </cell>
          <cell r="AM1426">
            <v>8.6</v>
          </cell>
          <cell r="AN1426">
            <v>5.0199999999999996</v>
          </cell>
          <cell r="AO1426">
            <v>92.55</v>
          </cell>
          <cell r="AQ1426">
            <v>364.52</v>
          </cell>
          <cell r="AR1426">
            <v>5.58</v>
          </cell>
          <cell r="AS1426">
            <v>0</v>
          </cell>
          <cell r="AT1426">
            <v>396.22</v>
          </cell>
          <cell r="AV1426">
            <v>237.71000000000004</v>
          </cell>
          <cell r="AW1426">
            <v>0.143842</v>
          </cell>
          <cell r="AX1426">
            <v>0.143842</v>
          </cell>
          <cell r="AY1426">
            <v>182.14</v>
          </cell>
          <cell r="BA1426">
            <v>1905.89</v>
          </cell>
          <cell r="BB1426">
            <v>1.04</v>
          </cell>
          <cell r="BC1426">
            <v>11.47</v>
          </cell>
          <cell r="BD1426">
            <v>283.38</v>
          </cell>
          <cell r="BF1426">
            <v>143.75</v>
          </cell>
          <cell r="BG1426">
            <v>0.36</v>
          </cell>
          <cell r="BH1426">
            <v>0.68</v>
          </cell>
          <cell r="BI1426">
            <v>140.99</v>
          </cell>
          <cell r="BK1426">
            <v>804.99</v>
          </cell>
          <cell r="BL1426">
            <v>0</v>
          </cell>
          <cell r="BM1426">
            <v>0</v>
          </cell>
          <cell r="BN1426">
            <v>758.73</v>
          </cell>
          <cell r="BP1426">
            <v>123.56</v>
          </cell>
          <cell r="BQ1426">
            <v>0.3</v>
          </cell>
          <cell r="BR1426">
            <v>0.16</v>
          </cell>
          <cell r="BX1426">
            <v>0</v>
          </cell>
          <cell r="BZ1426">
            <v>6317.230000000005</v>
          </cell>
          <cell r="CA1426">
            <v>2092.2699999999995</v>
          </cell>
          <cell r="CB1426">
            <v>5423.0000000000018</v>
          </cell>
          <cell r="CC1426">
            <v>3938.7900000000054</v>
          </cell>
          <cell r="CD1426">
            <v>4705.1800000000021</v>
          </cell>
          <cell r="CE1426">
            <v>2283.39</v>
          </cell>
          <cell r="CF1426">
            <v>4774.800000000002</v>
          </cell>
          <cell r="CG1426">
            <v>3137.4300000000035</v>
          </cell>
          <cell r="CH1426">
            <v>2639.6299999999978</v>
          </cell>
          <cell r="CI1426">
            <v>3021.3799999999987</v>
          </cell>
          <cell r="CJ1426">
            <v>2050.6367000000005</v>
          </cell>
          <cell r="CK1426">
            <v>1809.5999999999997</v>
          </cell>
          <cell r="CL1426">
            <v>2299.8999999999978</v>
          </cell>
          <cell r="CM1426">
            <v>2274.79</v>
          </cell>
          <cell r="CN1426">
            <v>579.58100000000013</v>
          </cell>
          <cell r="CO1426">
            <v>467.18799999999999</v>
          </cell>
          <cell r="CP1426">
            <v>226.58510699999994</v>
          </cell>
          <cell r="CQ1426">
            <v>142.11697700000011</v>
          </cell>
          <cell r="CR1426">
            <v>5606.5900000000029</v>
          </cell>
          <cell r="CS1426">
            <v>4655.92</v>
          </cell>
          <cell r="CT1426">
            <v>340.24700000000007</v>
          </cell>
          <cell r="CU1426">
            <v>185.66399999999999</v>
          </cell>
          <cell r="CV1426">
            <v>1990.4799999999987</v>
          </cell>
          <cell r="CW1426">
            <v>1310.7699999999995</v>
          </cell>
          <cell r="CX1426">
            <v>250.62</v>
          </cell>
          <cell r="CY1426">
            <v>229.1399999999999</v>
          </cell>
        </row>
        <row r="1427">
          <cell r="A1427">
            <v>43064</v>
          </cell>
          <cell r="B1427">
            <v>25</v>
          </cell>
          <cell r="C1427">
            <v>11</v>
          </cell>
          <cell r="D1427">
            <v>2017</v>
          </cell>
          <cell r="E1427" t="str">
            <v>25112017</v>
          </cell>
          <cell r="F1427">
            <v>251.58</v>
          </cell>
          <cell r="H1427">
            <v>7143.38</v>
          </cell>
          <cell r="I1427">
            <v>7.61</v>
          </cell>
          <cell r="J1427">
            <v>4</v>
          </cell>
          <cell r="K1427">
            <v>158.08000000000001</v>
          </cell>
          <cell r="M1427">
            <v>5673.16</v>
          </cell>
          <cell r="N1427">
            <v>5</v>
          </cell>
          <cell r="O1427">
            <v>4.1399999999999997</v>
          </cell>
          <cell r="P1427">
            <v>174.64</v>
          </cell>
          <cell r="R1427">
            <v>5319.73</v>
          </cell>
          <cell r="S1427">
            <v>11.84</v>
          </cell>
          <cell r="T1427">
            <v>4.99</v>
          </cell>
          <cell r="U1427">
            <v>149.83000000000001</v>
          </cell>
          <cell r="W1427">
            <v>3966.99</v>
          </cell>
          <cell r="X1427">
            <v>4.4800000000000004</v>
          </cell>
          <cell r="Y1427">
            <v>7.08</v>
          </cell>
          <cell r="Z1427">
            <v>87.71</v>
          </cell>
          <cell r="AB1427">
            <v>3048.33</v>
          </cell>
          <cell r="AC1427">
            <v>2.39</v>
          </cell>
          <cell r="AD1427">
            <v>2.0299999999999998</v>
          </cell>
          <cell r="AE1427">
            <v>100.99</v>
          </cell>
          <cell r="AG1427">
            <v>523.88</v>
          </cell>
          <cell r="AH1427">
            <v>6.76</v>
          </cell>
          <cell r="AI1427">
            <v>3.2</v>
          </cell>
          <cell r="AJ1427">
            <v>57.97</v>
          </cell>
          <cell r="AL1427">
            <v>13.28</v>
          </cell>
          <cell r="AM1427">
            <v>2.23</v>
          </cell>
          <cell r="AN1427">
            <v>4.99</v>
          </cell>
          <cell r="AO1427">
            <v>92.73</v>
          </cell>
          <cell r="AQ1427">
            <v>373.197</v>
          </cell>
          <cell r="AR1427">
            <v>3.1040000000000001</v>
          </cell>
          <cell r="AS1427">
            <v>0</v>
          </cell>
          <cell r="AT1427">
            <v>396.21</v>
          </cell>
          <cell r="AV1427">
            <v>237.54400000000004</v>
          </cell>
          <cell r="AW1427">
            <v>0.48830600000000002</v>
          </cell>
          <cell r="AX1427">
            <v>0.155306</v>
          </cell>
          <cell r="AY1427">
            <v>182.11</v>
          </cell>
          <cell r="BA1427">
            <v>1893.79</v>
          </cell>
          <cell r="BB1427">
            <v>1.32</v>
          </cell>
          <cell r="BC1427">
            <v>11.73</v>
          </cell>
          <cell r="BD1427">
            <v>283.32</v>
          </cell>
          <cell r="BF1427">
            <v>142.52000000000001</v>
          </cell>
          <cell r="BG1427">
            <v>0</v>
          </cell>
          <cell r="BH1427">
            <v>0.68</v>
          </cell>
          <cell r="BI1427">
            <v>140.99</v>
          </cell>
          <cell r="BK1427">
            <v>804.99</v>
          </cell>
          <cell r="BL1427">
            <v>0.85</v>
          </cell>
          <cell r="BM1427">
            <v>0</v>
          </cell>
          <cell r="BN1427">
            <v>758.74</v>
          </cell>
          <cell r="BP1427">
            <v>123.67</v>
          </cell>
          <cell r="BQ1427">
            <v>0.28000000000000003</v>
          </cell>
          <cell r="BR1427">
            <v>0.14000000000000001</v>
          </cell>
          <cell r="BX1427">
            <v>0</v>
          </cell>
          <cell r="BZ1427">
            <v>6324.8400000000047</v>
          </cell>
          <cell r="CA1427">
            <v>2096.2699999999995</v>
          </cell>
          <cell r="CB1427">
            <v>5428.0000000000018</v>
          </cell>
          <cell r="CC1427">
            <v>3942.9300000000053</v>
          </cell>
          <cell r="CD1427">
            <v>4717.0200000000023</v>
          </cell>
          <cell r="CE1427">
            <v>2288.3799999999997</v>
          </cell>
          <cell r="CF1427">
            <v>4779.2800000000016</v>
          </cell>
          <cell r="CG1427">
            <v>3144.5100000000034</v>
          </cell>
          <cell r="CH1427">
            <v>2642.0199999999977</v>
          </cell>
          <cell r="CI1427">
            <v>3023.4099999999989</v>
          </cell>
          <cell r="CJ1427">
            <v>2057.3967000000007</v>
          </cell>
          <cell r="CK1427">
            <v>1812.7999999999997</v>
          </cell>
          <cell r="CL1427">
            <v>2302.1299999999978</v>
          </cell>
          <cell r="CM1427">
            <v>2279.7799999999997</v>
          </cell>
          <cell r="CN1427">
            <v>582.68500000000017</v>
          </cell>
          <cell r="CO1427">
            <v>467.18799999999999</v>
          </cell>
          <cell r="CP1427">
            <v>227.07341299999993</v>
          </cell>
          <cell r="CQ1427">
            <v>142.2722830000001</v>
          </cell>
          <cell r="CR1427">
            <v>5607.9100000000026</v>
          </cell>
          <cell r="CS1427">
            <v>4667.6499999999996</v>
          </cell>
          <cell r="CT1427">
            <v>340.24700000000007</v>
          </cell>
          <cell r="CU1427">
            <v>186.34399999999999</v>
          </cell>
          <cell r="CV1427">
            <v>1991.3299999999986</v>
          </cell>
          <cell r="CW1427">
            <v>1310.7699999999995</v>
          </cell>
          <cell r="CX1427">
            <v>250.9</v>
          </cell>
          <cell r="CY1427">
            <v>229.27999999999989</v>
          </cell>
        </row>
        <row r="1428">
          <cell r="A1428">
            <v>43065</v>
          </cell>
          <cell r="B1428">
            <v>26</v>
          </cell>
          <cell r="C1428">
            <v>11</v>
          </cell>
          <cell r="D1428">
            <v>2017</v>
          </cell>
          <cell r="E1428" t="str">
            <v>26112017</v>
          </cell>
          <cell r="F1428">
            <v>251.62</v>
          </cell>
          <cell r="H1428">
            <v>7154.74</v>
          </cell>
          <cell r="I1428">
            <v>16.05</v>
          </cell>
          <cell r="J1428">
            <v>4</v>
          </cell>
          <cell r="K1428">
            <v>158.08000000000001</v>
          </cell>
          <cell r="M1428">
            <v>5673.16</v>
          </cell>
          <cell r="N1428">
            <v>5.0599999999999996</v>
          </cell>
          <cell r="O1428">
            <v>4.21</v>
          </cell>
          <cell r="P1428">
            <v>174.65</v>
          </cell>
          <cell r="R1428">
            <v>5323.6</v>
          </cell>
          <cell r="S1428">
            <v>13.39</v>
          </cell>
          <cell r="T1428">
            <v>5.15</v>
          </cell>
          <cell r="U1428">
            <v>149.82</v>
          </cell>
          <cell r="W1428">
            <v>3963.6</v>
          </cell>
          <cell r="X1428">
            <v>4.3600000000000003</v>
          </cell>
          <cell r="Y1428">
            <v>6.96</v>
          </cell>
          <cell r="Z1428">
            <v>87.74</v>
          </cell>
          <cell r="AB1428">
            <v>3053.01</v>
          </cell>
          <cell r="AC1428">
            <v>10.62</v>
          </cell>
          <cell r="AD1428">
            <v>5.59</v>
          </cell>
          <cell r="AE1428">
            <v>101.2</v>
          </cell>
          <cell r="AG1428">
            <v>532.01</v>
          </cell>
          <cell r="AH1428">
            <v>11.24</v>
          </cell>
          <cell r="AI1428">
            <v>3.02</v>
          </cell>
          <cell r="AJ1428">
            <v>58.44</v>
          </cell>
          <cell r="AL1428">
            <v>16.72</v>
          </cell>
          <cell r="AM1428">
            <v>8.61</v>
          </cell>
          <cell r="AN1428">
            <v>5.15</v>
          </cell>
          <cell r="AO1428">
            <v>92.77</v>
          </cell>
          <cell r="AQ1428">
            <v>374.65</v>
          </cell>
          <cell r="AR1428">
            <v>1.6220000000000001</v>
          </cell>
          <cell r="AS1428">
            <v>0</v>
          </cell>
          <cell r="AT1428">
            <v>396.25</v>
          </cell>
          <cell r="AV1428">
            <v>238.20800000000003</v>
          </cell>
          <cell r="AW1428">
            <v>0.78007599999999999</v>
          </cell>
          <cell r="AX1428">
            <v>0.115076</v>
          </cell>
          <cell r="AY1428">
            <v>182.09</v>
          </cell>
          <cell r="BA1428">
            <v>1885.73</v>
          </cell>
          <cell r="BB1428">
            <v>5.45</v>
          </cell>
          <cell r="BC1428">
            <v>11.81</v>
          </cell>
          <cell r="BD1428">
            <v>283.27</v>
          </cell>
          <cell r="BF1428">
            <v>141.5</v>
          </cell>
          <cell r="BG1428">
            <v>0</v>
          </cell>
          <cell r="BH1428">
            <v>0.68</v>
          </cell>
          <cell r="BI1428">
            <v>140.99</v>
          </cell>
          <cell r="BK1428">
            <v>804.99</v>
          </cell>
          <cell r="BL1428">
            <v>0.85</v>
          </cell>
          <cell r="BM1428">
            <v>0</v>
          </cell>
          <cell r="BN1428">
            <v>758.75</v>
          </cell>
          <cell r="BP1428">
            <v>123.78</v>
          </cell>
          <cell r="BQ1428">
            <v>0.27</v>
          </cell>
          <cell r="BR1428">
            <v>0.13</v>
          </cell>
          <cell r="BX1428">
            <v>0</v>
          </cell>
          <cell r="BZ1428">
            <v>6340.8900000000049</v>
          </cell>
          <cell r="CA1428">
            <v>2100.2699999999995</v>
          </cell>
          <cell r="CB1428">
            <v>5433.0600000000022</v>
          </cell>
          <cell r="CC1428">
            <v>3947.1400000000053</v>
          </cell>
          <cell r="CD1428">
            <v>4730.4100000000026</v>
          </cell>
          <cell r="CE1428">
            <v>2293.5299999999997</v>
          </cell>
          <cell r="CF1428">
            <v>4783.6400000000012</v>
          </cell>
          <cell r="CG1428">
            <v>3151.4700000000034</v>
          </cell>
          <cell r="CH1428">
            <v>2652.6399999999976</v>
          </cell>
          <cell r="CI1428">
            <v>3028.9999999999991</v>
          </cell>
          <cell r="CJ1428">
            <v>2068.6367000000005</v>
          </cell>
          <cell r="CK1428">
            <v>1815.8199999999997</v>
          </cell>
          <cell r="CL1428">
            <v>2310.739999999998</v>
          </cell>
          <cell r="CM1428">
            <v>2284.9299999999998</v>
          </cell>
          <cell r="CN1428">
            <v>584.30700000000013</v>
          </cell>
          <cell r="CO1428">
            <v>467.18799999999999</v>
          </cell>
          <cell r="CP1428">
            <v>227.85348899999994</v>
          </cell>
          <cell r="CQ1428">
            <v>142.38735900000009</v>
          </cell>
          <cell r="CR1428">
            <v>5613.3600000000024</v>
          </cell>
          <cell r="CS1428">
            <v>4679.46</v>
          </cell>
          <cell r="CT1428">
            <v>340.24700000000007</v>
          </cell>
          <cell r="CU1428">
            <v>187.024</v>
          </cell>
          <cell r="CV1428">
            <v>1992.1799999999985</v>
          </cell>
          <cell r="CW1428">
            <v>1310.7699999999995</v>
          </cell>
          <cell r="CX1428">
            <v>251.17000000000002</v>
          </cell>
          <cell r="CY1428">
            <v>229.40999999999988</v>
          </cell>
        </row>
        <row r="1429">
          <cell r="A1429">
            <v>43066</v>
          </cell>
          <cell r="B1429">
            <v>27</v>
          </cell>
          <cell r="C1429">
            <v>11</v>
          </cell>
          <cell r="D1429">
            <v>2017</v>
          </cell>
          <cell r="E1429" t="str">
            <v>27112017</v>
          </cell>
          <cell r="F1429">
            <v>251.63</v>
          </cell>
          <cell r="H1429">
            <v>7157.58</v>
          </cell>
          <cell r="I1429">
            <v>8.09</v>
          </cell>
          <cell r="J1429">
            <v>4</v>
          </cell>
          <cell r="K1429">
            <v>158.08000000000001</v>
          </cell>
          <cell r="M1429">
            <v>5673.16</v>
          </cell>
          <cell r="N1429">
            <v>5.05</v>
          </cell>
          <cell r="O1429">
            <v>4.2</v>
          </cell>
          <cell r="P1429">
            <v>174.65</v>
          </cell>
          <cell r="R1429">
            <v>5323.6</v>
          </cell>
          <cell r="S1429">
            <v>2.71</v>
          </cell>
          <cell r="T1429">
            <v>5.0199999999999996</v>
          </cell>
          <cell r="U1429">
            <v>149.81</v>
          </cell>
          <cell r="W1429">
            <v>3960.21</v>
          </cell>
          <cell r="X1429">
            <v>4.49</v>
          </cell>
          <cell r="Y1429">
            <v>7.08</v>
          </cell>
          <cell r="Z1429">
            <v>87.75</v>
          </cell>
          <cell r="AB1429">
            <v>3054.57</v>
          </cell>
          <cell r="AC1429">
            <v>3.96</v>
          </cell>
          <cell r="AD1429">
            <v>2.04</v>
          </cell>
          <cell r="AE1429">
            <v>101.99</v>
          </cell>
          <cell r="AG1429">
            <v>563.07000000000005</v>
          </cell>
          <cell r="AH1429">
            <v>34.08</v>
          </cell>
          <cell r="AI1429">
            <v>2.94</v>
          </cell>
          <cell r="AJ1429">
            <v>58</v>
          </cell>
          <cell r="AL1429">
            <v>13.45</v>
          </cell>
          <cell r="AM1429">
            <v>1.77</v>
          </cell>
          <cell r="AN1429">
            <v>5.0199999999999996</v>
          </cell>
          <cell r="AO1429">
            <v>92.79</v>
          </cell>
          <cell r="AQ1429">
            <v>373.45</v>
          </cell>
          <cell r="AR1429">
            <v>1.6</v>
          </cell>
          <cell r="AS1429">
            <v>0</v>
          </cell>
          <cell r="AT1429">
            <v>396.25</v>
          </cell>
          <cell r="AV1429">
            <v>238.23</v>
          </cell>
          <cell r="AW1429">
            <v>0.84</v>
          </cell>
          <cell r="AX1429">
            <v>0.115076</v>
          </cell>
          <cell r="AY1429">
            <v>182.05</v>
          </cell>
          <cell r="BA1429">
            <v>1869.66</v>
          </cell>
          <cell r="BB1429">
            <v>0</v>
          </cell>
          <cell r="BC1429">
            <v>11.83</v>
          </cell>
          <cell r="BD1429">
            <v>283.20999999999998</v>
          </cell>
          <cell r="BF1429">
            <v>140.28</v>
          </cell>
          <cell r="BG1429">
            <v>0</v>
          </cell>
          <cell r="BH1429">
            <v>0.68</v>
          </cell>
          <cell r="BI1429">
            <v>140.99</v>
          </cell>
          <cell r="BK1429">
            <v>804.99</v>
          </cell>
          <cell r="BL1429">
            <v>0.85</v>
          </cell>
          <cell r="BM1429">
            <v>0</v>
          </cell>
          <cell r="BN1429">
            <v>758.76</v>
          </cell>
          <cell r="BP1429">
            <v>123.89</v>
          </cell>
          <cell r="BQ1429">
            <v>0.25</v>
          </cell>
          <cell r="BR1429">
            <v>0.11</v>
          </cell>
          <cell r="BX1429">
            <v>0</v>
          </cell>
          <cell r="BZ1429">
            <v>6348.980000000005</v>
          </cell>
          <cell r="CA1429">
            <v>2104.2699999999995</v>
          </cell>
          <cell r="CB1429">
            <v>5438.1100000000024</v>
          </cell>
          <cell r="CC1429">
            <v>3951.3400000000051</v>
          </cell>
          <cell r="CD1429">
            <v>4733.1200000000026</v>
          </cell>
          <cell r="CE1429">
            <v>2298.5499999999997</v>
          </cell>
          <cell r="CF1429">
            <v>4788.130000000001</v>
          </cell>
          <cell r="CG1429">
            <v>3158.5500000000034</v>
          </cell>
          <cell r="CH1429">
            <v>2656.5999999999976</v>
          </cell>
          <cell r="CI1429">
            <v>3031.0399999999991</v>
          </cell>
          <cell r="CJ1429">
            <v>2102.7167000000004</v>
          </cell>
          <cell r="CK1429">
            <v>1818.7599999999998</v>
          </cell>
          <cell r="CL1429">
            <v>2312.5099999999979</v>
          </cell>
          <cell r="CM1429">
            <v>2289.9499999999998</v>
          </cell>
          <cell r="CN1429">
            <v>585.90700000000015</v>
          </cell>
          <cell r="CO1429">
            <v>467.18799999999999</v>
          </cell>
          <cell r="CP1429">
            <v>228.69348899999994</v>
          </cell>
          <cell r="CQ1429">
            <v>142.50243500000008</v>
          </cell>
          <cell r="CR1429">
            <v>5613.3600000000024</v>
          </cell>
          <cell r="CS1429">
            <v>4691.29</v>
          </cell>
          <cell r="CT1429">
            <v>340.24700000000007</v>
          </cell>
          <cell r="CU1429">
            <v>187.70400000000001</v>
          </cell>
          <cell r="CV1429">
            <v>1993.0299999999984</v>
          </cell>
          <cell r="CW1429">
            <v>1310.7699999999995</v>
          </cell>
          <cell r="CX1429">
            <v>251.42000000000002</v>
          </cell>
          <cell r="CY1429">
            <v>229.5199999999999</v>
          </cell>
        </row>
        <row r="1430">
          <cell r="A1430">
            <v>43067</v>
          </cell>
          <cell r="B1430">
            <v>28</v>
          </cell>
          <cell r="C1430">
            <v>11</v>
          </cell>
          <cell r="D1430">
            <v>2017</v>
          </cell>
          <cell r="E1430" t="str">
            <v>28112017</v>
          </cell>
          <cell r="F1430">
            <v>251.65</v>
          </cell>
          <cell r="H1430">
            <v>7163.27</v>
          </cell>
          <cell r="I1430">
            <v>10.36</v>
          </cell>
          <cell r="J1430">
            <v>4</v>
          </cell>
          <cell r="K1430">
            <v>158.08000000000001</v>
          </cell>
          <cell r="M1430">
            <v>5673.16</v>
          </cell>
          <cell r="N1430">
            <v>5.05</v>
          </cell>
          <cell r="O1430">
            <v>4.2</v>
          </cell>
          <cell r="P1430">
            <v>174.66</v>
          </cell>
          <cell r="R1430">
            <v>5327.46</v>
          </cell>
          <cell r="S1430">
            <v>8.66</v>
          </cell>
          <cell r="T1430">
            <v>5.01</v>
          </cell>
          <cell r="U1430">
            <v>149.80000000000001</v>
          </cell>
          <cell r="W1430">
            <v>3956.83</v>
          </cell>
          <cell r="X1430">
            <v>4.42</v>
          </cell>
          <cell r="Y1430">
            <v>7.01</v>
          </cell>
          <cell r="Z1430">
            <v>87.76</v>
          </cell>
          <cell r="AB1430">
            <v>3056.13</v>
          </cell>
          <cell r="AC1430">
            <v>3.93</v>
          </cell>
          <cell r="AD1430">
            <v>2.02</v>
          </cell>
          <cell r="AE1430">
            <v>102.56</v>
          </cell>
          <cell r="AG1430">
            <v>585.92999999999995</v>
          </cell>
          <cell r="AH1430">
            <v>25.82</v>
          </cell>
          <cell r="AI1430">
            <v>2.87</v>
          </cell>
          <cell r="AJ1430">
            <v>57.71</v>
          </cell>
          <cell r="AL1430">
            <v>11.81</v>
          </cell>
          <cell r="AM1430">
            <v>3.38</v>
          </cell>
          <cell r="AN1430">
            <v>5.01</v>
          </cell>
          <cell r="AO1430">
            <v>92.82</v>
          </cell>
          <cell r="AQ1430">
            <v>374.57</v>
          </cell>
          <cell r="AR1430">
            <v>1.23</v>
          </cell>
          <cell r="AS1430">
            <v>0</v>
          </cell>
          <cell r="AT1430">
            <v>396.31</v>
          </cell>
          <cell r="AV1430">
            <v>239.20600000000002</v>
          </cell>
          <cell r="AW1430">
            <v>0.52693699999999999</v>
          </cell>
          <cell r="AX1430">
            <v>2.8937000000000001E-2</v>
          </cell>
          <cell r="AY1430">
            <v>182.02</v>
          </cell>
          <cell r="BA1430">
            <v>1857.64</v>
          </cell>
          <cell r="BB1430">
            <v>0</v>
          </cell>
          <cell r="BC1430">
            <v>10.319999999999999</v>
          </cell>
          <cell r="BD1430">
            <v>283.14999999999998</v>
          </cell>
          <cell r="BF1430">
            <v>139.07</v>
          </cell>
          <cell r="BG1430">
            <v>0</v>
          </cell>
          <cell r="BH1430">
            <v>0.65</v>
          </cell>
          <cell r="BI1430">
            <v>140.97999999999999</v>
          </cell>
          <cell r="BK1430">
            <v>802.4</v>
          </cell>
          <cell r="BL1430">
            <v>0</v>
          </cell>
          <cell r="BM1430">
            <v>0</v>
          </cell>
          <cell r="BN1430">
            <v>758.73</v>
          </cell>
          <cell r="BP1430">
            <v>123.56</v>
          </cell>
          <cell r="BQ1430">
            <v>0</v>
          </cell>
          <cell r="BR1430">
            <v>7.0000000000000007E-2</v>
          </cell>
          <cell r="BX1430">
            <v>0</v>
          </cell>
          <cell r="BZ1430">
            <v>6359.3400000000047</v>
          </cell>
          <cell r="CA1430">
            <v>2108.2699999999995</v>
          </cell>
          <cell r="CB1430">
            <v>5443.1600000000026</v>
          </cell>
          <cell r="CC1430">
            <v>3955.540000000005</v>
          </cell>
          <cell r="CD1430">
            <v>4741.7800000000025</v>
          </cell>
          <cell r="CE1430">
            <v>2303.56</v>
          </cell>
          <cell r="CF1430">
            <v>4792.5500000000011</v>
          </cell>
          <cell r="CG1430">
            <v>3165.5600000000036</v>
          </cell>
          <cell r="CH1430">
            <v>2660.5299999999975</v>
          </cell>
          <cell r="CI1430">
            <v>3033.059999999999</v>
          </cell>
          <cell r="CJ1430">
            <v>2128.5367000000006</v>
          </cell>
          <cell r="CK1430">
            <v>1821.6299999999997</v>
          </cell>
          <cell r="CL1430">
            <v>2315.8899999999981</v>
          </cell>
          <cell r="CM1430">
            <v>2294.96</v>
          </cell>
          <cell r="CN1430">
            <v>587.13700000000017</v>
          </cell>
          <cell r="CO1430">
            <v>467.18799999999999</v>
          </cell>
          <cell r="CP1430">
            <v>229.22042599999995</v>
          </cell>
          <cell r="CQ1430">
            <v>142.53137200000009</v>
          </cell>
          <cell r="CR1430">
            <v>5613.3600000000024</v>
          </cell>
          <cell r="CS1430">
            <v>4701.6099999999997</v>
          </cell>
          <cell r="CT1430">
            <v>340.24700000000007</v>
          </cell>
          <cell r="CU1430">
            <v>188.35400000000001</v>
          </cell>
          <cell r="CV1430">
            <v>1993.0299999999984</v>
          </cell>
          <cell r="CW1430">
            <v>1310.7699999999995</v>
          </cell>
          <cell r="CX1430">
            <v>251.42000000000002</v>
          </cell>
          <cell r="CY1430">
            <v>229.58999999999989</v>
          </cell>
        </row>
        <row r="1431">
          <cell r="A1431">
            <v>43068</v>
          </cell>
          <cell r="B1431">
            <v>29</v>
          </cell>
          <cell r="C1431">
            <v>11</v>
          </cell>
          <cell r="D1431">
            <v>2017</v>
          </cell>
          <cell r="E1431" t="str">
            <v>29112017</v>
          </cell>
          <cell r="F1431">
            <v>251.68</v>
          </cell>
          <cell r="H1431">
            <v>7171.8</v>
          </cell>
          <cell r="I1431">
            <v>13.29</v>
          </cell>
          <cell r="J1431">
            <v>4</v>
          </cell>
          <cell r="K1431">
            <v>158.09</v>
          </cell>
          <cell r="M1431">
            <v>5675.61</v>
          </cell>
          <cell r="N1431">
            <v>7.51</v>
          </cell>
          <cell r="O1431">
            <v>4.2</v>
          </cell>
          <cell r="P1431">
            <v>174.67</v>
          </cell>
          <cell r="R1431">
            <v>5331.33</v>
          </cell>
          <cell r="S1431">
            <v>8.7100000000000009</v>
          </cell>
          <cell r="T1431">
            <v>5.0599999999999996</v>
          </cell>
          <cell r="U1431">
            <v>149.79</v>
          </cell>
          <cell r="W1431">
            <v>3953.44</v>
          </cell>
          <cell r="X1431">
            <v>4.45</v>
          </cell>
          <cell r="Y1431">
            <v>7.04</v>
          </cell>
          <cell r="Z1431">
            <v>87.77</v>
          </cell>
          <cell r="AB1431">
            <v>3057.69</v>
          </cell>
          <cell r="AC1431">
            <v>3.95</v>
          </cell>
          <cell r="AD1431">
            <v>2.0299999999999998</v>
          </cell>
          <cell r="AE1431">
            <v>104.89</v>
          </cell>
          <cell r="AG1431">
            <v>683.4</v>
          </cell>
          <cell r="AH1431">
            <v>100.5</v>
          </cell>
          <cell r="AI1431">
            <v>2.94</v>
          </cell>
          <cell r="AJ1431">
            <v>57.48</v>
          </cell>
          <cell r="AL1431">
            <v>10.51</v>
          </cell>
          <cell r="AM1431">
            <v>3.77</v>
          </cell>
          <cell r="AN1431">
            <v>5.0599999999999996</v>
          </cell>
          <cell r="AO1431">
            <v>92.86</v>
          </cell>
          <cell r="AQ1431">
            <v>376.08</v>
          </cell>
          <cell r="AR1431">
            <v>1.61</v>
          </cell>
          <cell r="AS1431">
            <v>0</v>
          </cell>
          <cell r="AT1431">
            <v>396.33</v>
          </cell>
          <cell r="AV1431">
            <v>239.53900000000004</v>
          </cell>
          <cell r="AW1431">
            <v>0.385154</v>
          </cell>
          <cell r="AX1431">
            <v>5.2153999999999999E-2</v>
          </cell>
          <cell r="AY1431">
            <v>182</v>
          </cell>
          <cell r="BA1431">
            <v>1849.65</v>
          </cell>
          <cell r="BB1431">
            <v>2.3199999999999998</v>
          </cell>
          <cell r="BC1431">
            <v>8.6300000000000008</v>
          </cell>
          <cell r="BD1431">
            <v>283.14999999999998</v>
          </cell>
          <cell r="BF1431">
            <v>139.07</v>
          </cell>
          <cell r="BG1431">
            <v>0.78</v>
          </cell>
          <cell r="BH1431">
            <v>0.68</v>
          </cell>
          <cell r="BI1431">
            <v>140.97</v>
          </cell>
          <cell r="BK1431">
            <v>799.83</v>
          </cell>
          <cell r="BL1431">
            <v>0</v>
          </cell>
          <cell r="BM1431">
            <v>0</v>
          </cell>
          <cell r="BN1431">
            <v>758.73</v>
          </cell>
          <cell r="BP1431">
            <v>123.78</v>
          </cell>
          <cell r="BQ1431">
            <v>0.25</v>
          </cell>
          <cell r="BR1431">
            <v>0</v>
          </cell>
          <cell r="BX1431">
            <v>0</v>
          </cell>
          <cell r="BZ1431">
            <v>6372.6300000000047</v>
          </cell>
          <cell r="CA1431">
            <v>2112.2699999999995</v>
          </cell>
          <cell r="CB1431">
            <v>5450.6700000000028</v>
          </cell>
          <cell r="CC1431">
            <v>3959.7400000000048</v>
          </cell>
          <cell r="CD1431">
            <v>4750.4900000000025</v>
          </cell>
          <cell r="CE1431">
            <v>2308.62</v>
          </cell>
          <cell r="CF1431">
            <v>4797.0000000000009</v>
          </cell>
          <cell r="CG1431">
            <v>3172.6000000000035</v>
          </cell>
          <cell r="CH1431">
            <v>2664.4799999999973</v>
          </cell>
          <cell r="CI1431">
            <v>3035.0899999999992</v>
          </cell>
          <cell r="CJ1431">
            <v>2229.0367000000006</v>
          </cell>
          <cell r="CK1431">
            <v>1824.5699999999997</v>
          </cell>
          <cell r="CL1431">
            <v>2319.659999999998</v>
          </cell>
          <cell r="CM1431">
            <v>2300.02</v>
          </cell>
          <cell r="CN1431">
            <v>588.74700000000018</v>
          </cell>
          <cell r="CO1431">
            <v>467.18799999999999</v>
          </cell>
          <cell r="CP1431">
            <v>229.60557999999995</v>
          </cell>
          <cell r="CQ1431">
            <v>142.58352600000009</v>
          </cell>
          <cell r="CR1431">
            <v>5615.6800000000021</v>
          </cell>
          <cell r="CS1431">
            <v>4710.24</v>
          </cell>
          <cell r="CT1431">
            <v>341.02700000000004</v>
          </cell>
          <cell r="CU1431">
            <v>189.03400000000002</v>
          </cell>
          <cell r="CV1431">
            <v>1993.0299999999984</v>
          </cell>
          <cell r="CW1431">
            <v>1310.7699999999995</v>
          </cell>
          <cell r="CX1431">
            <v>251.67000000000002</v>
          </cell>
          <cell r="CY1431">
            <v>229.58999999999989</v>
          </cell>
        </row>
        <row r="1432">
          <cell r="A1432">
            <v>43069</v>
          </cell>
          <cell r="B1432">
            <v>30</v>
          </cell>
          <cell r="C1432">
            <v>11</v>
          </cell>
          <cell r="D1432">
            <v>2017</v>
          </cell>
          <cell r="E1432" t="str">
            <v>30112017</v>
          </cell>
          <cell r="F1432">
            <v>251.69</v>
          </cell>
          <cell r="H1432">
            <v>7174.65</v>
          </cell>
          <cell r="I1432">
            <v>7.57</v>
          </cell>
          <cell r="J1432">
            <v>4</v>
          </cell>
          <cell r="K1432">
            <v>158.1</v>
          </cell>
          <cell r="M1432">
            <v>5678.06</v>
          </cell>
          <cell r="N1432">
            <v>7.5</v>
          </cell>
          <cell r="O1432">
            <v>4.2</v>
          </cell>
          <cell r="P1432">
            <v>174.67</v>
          </cell>
          <cell r="R1432">
            <v>5331.33</v>
          </cell>
          <cell r="S1432">
            <v>11.58</v>
          </cell>
          <cell r="T1432">
            <v>5.0199999999999996</v>
          </cell>
          <cell r="U1432">
            <v>149.78</v>
          </cell>
          <cell r="W1432">
            <v>3950.06</v>
          </cell>
          <cell r="X1432">
            <v>4.49</v>
          </cell>
          <cell r="Y1432">
            <v>7.08</v>
          </cell>
          <cell r="Z1432">
            <v>87.78</v>
          </cell>
          <cell r="AB1432">
            <v>3059.25</v>
          </cell>
          <cell r="AC1432">
            <v>3.92</v>
          </cell>
          <cell r="AD1432">
            <v>2</v>
          </cell>
          <cell r="AE1432">
            <v>105.96</v>
          </cell>
          <cell r="AG1432">
            <v>730.43</v>
          </cell>
          <cell r="AH1432">
            <v>50.02</v>
          </cell>
          <cell r="AI1432">
            <v>2.89</v>
          </cell>
          <cell r="AJ1432">
            <v>58.49</v>
          </cell>
          <cell r="AL1432">
            <v>17.09</v>
          </cell>
          <cell r="AM1432">
            <v>11.62</v>
          </cell>
          <cell r="AN1432">
            <v>5.0199999999999996</v>
          </cell>
          <cell r="AO1432">
            <v>92.91</v>
          </cell>
          <cell r="AQ1432">
            <v>377.97</v>
          </cell>
          <cell r="AR1432">
            <v>2</v>
          </cell>
          <cell r="AS1432">
            <v>0</v>
          </cell>
          <cell r="AT1432">
            <v>396.34</v>
          </cell>
          <cell r="AV1432">
            <v>239.70500000000004</v>
          </cell>
          <cell r="AW1432">
            <v>0.301344</v>
          </cell>
          <cell r="AX1432">
            <v>0.13534399999999999</v>
          </cell>
          <cell r="AY1432">
            <v>181.97</v>
          </cell>
          <cell r="BA1432">
            <v>1837.69</v>
          </cell>
          <cell r="BB1432">
            <v>0</v>
          </cell>
          <cell r="BC1432">
            <v>7.44</v>
          </cell>
          <cell r="BD1432">
            <v>283.06</v>
          </cell>
          <cell r="BF1432">
            <v>137.26</v>
          </cell>
          <cell r="BG1432">
            <v>0</v>
          </cell>
          <cell r="BH1432">
            <v>0.7</v>
          </cell>
          <cell r="BI1432">
            <v>140.97</v>
          </cell>
          <cell r="BK1432">
            <v>799.83</v>
          </cell>
          <cell r="BL1432">
            <v>0.85</v>
          </cell>
          <cell r="BM1432">
            <v>0</v>
          </cell>
          <cell r="BN1432">
            <v>758.75</v>
          </cell>
          <cell r="BP1432">
            <v>123.78</v>
          </cell>
          <cell r="BQ1432">
            <v>0.03</v>
          </cell>
          <cell r="BR1432">
            <v>0</v>
          </cell>
          <cell r="BX1432">
            <v>0</v>
          </cell>
          <cell r="BZ1432">
            <v>6380.2000000000044</v>
          </cell>
          <cell r="CA1432">
            <v>2116.2699999999995</v>
          </cell>
          <cell r="CB1432">
            <v>5458.1700000000028</v>
          </cell>
          <cell r="CC1432">
            <v>3963.9400000000046</v>
          </cell>
          <cell r="CD1432">
            <v>4762.0700000000024</v>
          </cell>
          <cell r="CE1432">
            <v>2313.64</v>
          </cell>
          <cell r="CF1432">
            <v>4801.4900000000007</v>
          </cell>
          <cell r="CG1432">
            <v>3179.6800000000035</v>
          </cell>
          <cell r="CH1432">
            <v>2668.3999999999974</v>
          </cell>
          <cell r="CI1432">
            <v>3037.0899999999992</v>
          </cell>
          <cell r="CJ1432">
            <v>2279.0567000000005</v>
          </cell>
          <cell r="CK1432">
            <v>1827.4599999999998</v>
          </cell>
          <cell r="CL1432">
            <v>2331.2799999999979</v>
          </cell>
          <cell r="CM1432">
            <v>2305.04</v>
          </cell>
          <cell r="CN1432">
            <v>590.74700000000018</v>
          </cell>
          <cell r="CO1432">
            <v>467.18799999999999</v>
          </cell>
          <cell r="CP1432">
            <v>229.90692399999995</v>
          </cell>
          <cell r="CQ1432">
            <v>142.71887000000009</v>
          </cell>
          <cell r="CR1432">
            <v>5615.6800000000021</v>
          </cell>
          <cell r="CS1432">
            <v>4717.6799999999994</v>
          </cell>
          <cell r="CT1432">
            <v>341.02700000000004</v>
          </cell>
          <cell r="CU1432">
            <v>189.73400000000001</v>
          </cell>
          <cell r="CV1432">
            <v>1993.8799999999983</v>
          </cell>
          <cell r="CW1432">
            <v>1310.7699999999995</v>
          </cell>
          <cell r="CX1432">
            <v>251.70000000000002</v>
          </cell>
          <cell r="CY1432">
            <v>229.58999999999989</v>
          </cell>
        </row>
        <row r="1433">
          <cell r="A1433">
            <v>43070</v>
          </cell>
          <cell r="B1433">
            <v>1</v>
          </cell>
          <cell r="C1433">
            <v>12</v>
          </cell>
          <cell r="D1433">
            <v>2017</v>
          </cell>
          <cell r="E1433" t="str">
            <v>1122017</v>
          </cell>
          <cell r="F1433">
            <v>251.71</v>
          </cell>
          <cell r="H1433">
            <v>7180.34</v>
          </cell>
          <cell r="I1433">
            <v>10.39</v>
          </cell>
          <cell r="J1433">
            <v>4</v>
          </cell>
          <cell r="K1433">
            <v>158.09</v>
          </cell>
          <cell r="M1433">
            <v>5675.61</v>
          </cell>
          <cell r="N1433">
            <v>6.41</v>
          </cell>
          <cell r="O1433">
            <v>8.01</v>
          </cell>
          <cell r="P1433">
            <v>174.67</v>
          </cell>
          <cell r="R1433">
            <v>5331.33</v>
          </cell>
          <cell r="S1433">
            <v>5.71</v>
          </cell>
          <cell r="T1433">
            <v>5.0199999999999996</v>
          </cell>
          <cell r="U1433">
            <v>149.77000000000001</v>
          </cell>
          <cell r="W1433">
            <v>3946.68</v>
          </cell>
          <cell r="X1433">
            <v>4.53</v>
          </cell>
          <cell r="Y1433">
            <v>7.12</v>
          </cell>
          <cell r="Z1433">
            <v>87.82</v>
          </cell>
          <cell r="AB1433">
            <v>3065.5</v>
          </cell>
          <cell r="AC1433">
            <v>8.82</v>
          </cell>
          <cell r="AD1433">
            <v>2.21</v>
          </cell>
          <cell r="AE1433">
            <v>106.82</v>
          </cell>
          <cell r="AG1433">
            <v>769.27</v>
          </cell>
          <cell r="AH1433">
            <v>41.97</v>
          </cell>
          <cell r="AI1433">
            <v>3.02</v>
          </cell>
          <cell r="AJ1433">
            <v>58.34</v>
          </cell>
          <cell r="AL1433">
            <v>15.98</v>
          </cell>
          <cell r="AM1433">
            <v>3.92</v>
          </cell>
          <cell r="AN1433">
            <v>5.0199999999999996</v>
          </cell>
          <cell r="AO1433">
            <v>92.95</v>
          </cell>
          <cell r="AQ1433">
            <v>379.49</v>
          </cell>
          <cell r="AR1433">
            <v>1.24</v>
          </cell>
          <cell r="AS1433">
            <v>0</v>
          </cell>
          <cell r="AT1433">
            <v>396.34</v>
          </cell>
          <cell r="AV1433">
            <v>239.73</v>
          </cell>
          <cell r="AW1433">
            <v>0.26</v>
          </cell>
          <cell r="AX1433">
            <v>0.04</v>
          </cell>
          <cell r="AY1433">
            <v>181.95</v>
          </cell>
          <cell r="BA1433">
            <v>1829.74</v>
          </cell>
          <cell r="BB1433">
            <v>2.02</v>
          </cell>
          <cell r="BC1433">
            <v>8.3000000000000007</v>
          </cell>
          <cell r="BD1433">
            <v>283.01</v>
          </cell>
          <cell r="BF1433">
            <v>136.25</v>
          </cell>
          <cell r="BG1433">
            <v>0</v>
          </cell>
          <cell r="BH1433">
            <v>0.69</v>
          </cell>
          <cell r="BI1433">
            <v>140.97</v>
          </cell>
          <cell r="BK1433">
            <v>799.83</v>
          </cell>
          <cell r="BL1433">
            <v>0.85</v>
          </cell>
          <cell r="BM1433">
            <v>0</v>
          </cell>
          <cell r="BN1433">
            <v>758.84</v>
          </cell>
          <cell r="BP1433">
            <v>124.77</v>
          </cell>
          <cell r="BQ1433">
            <v>0.47</v>
          </cell>
          <cell r="BR1433">
            <v>0</v>
          </cell>
          <cell r="BX1433">
            <v>0</v>
          </cell>
          <cell r="BZ1433">
            <v>6390.5900000000047</v>
          </cell>
          <cell r="CA1433">
            <v>2120.2699999999995</v>
          </cell>
          <cell r="CB1433">
            <v>5464.5800000000027</v>
          </cell>
          <cell r="CC1433">
            <v>3971.9500000000048</v>
          </cell>
          <cell r="CD1433">
            <v>4767.7800000000025</v>
          </cell>
          <cell r="CE1433">
            <v>2318.66</v>
          </cell>
          <cell r="CF1433">
            <v>4806.0200000000004</v>
          </cell>
          <cell r="CG1433">
            <v>3186.8000000000034</v>
          </cell>
          <cell r="CH1433">
            <v>2677.2199999999975</v>
          </cell>
          <cell r="CI1433">
            <v>3039.2999999999993</v>
          </cell>
          <cell r="CJ1433">
            <v>2321.0267000000003</v>
          </cell>
          <cell r="CK1433">
            <v>1830.4799999999998</v>
          </cell>
          <cell r="CL1433">
            <v>2335.199999999998</v>
          </cell>
          <cell r="CM1433">
            <v>2310.06</v>
          </cell>
          <cell r="CN1433">
            <v>591.98700000000019</v>
          </cell>
          <cell r="CO1433">
            <v>467.18799999999999</v>
          </cell>
          <cell r="CP1433">
            <v>230.16692399999994</v>
          </cell>
          <cell r="CQ1433">
            <v>142.75887000000009</v>
          </cell>
          <cell r="CR1433">
            <v>5617.7000000000025</v>
          </cell>
          <cell r="CS1433">
            <v>4725.9799999999996</v>
          </cell>
          <cell r="CT1433">
            <v>341.02700000000004</v>
          </cell>
          <cell r="CU1433">
            <v>190.42400000000001</v>
          </cell>
          <cell r="CV1433">
            <v>1994.7299999999982</v>
          </cell>
          <cell r="CW1433">
            <v>1310.7699999999995</v>
          </cell>
          <cell r="CX1433">
            <v>252.17000000000002</v>
          </cell>
          <cell r="CY1433">
            <v>229.58999999999989</v>
          </cell>
        </row>
        <row r="1434">
          <cell r="A1434">
            <v>43071</v>
          </cell>
          <cell r="B1434">
            <v>2</v>
          </cell>
          <cell r="C1434">
            <v>12</v>
          </cell>
          <cell r="D1434">
            <v>2017</v>
          </cell>
          <cell r="E1434" t="str">
            <v>2122017</v>
          </cell>
          <cell r="F1434">
            <v>251.74</v>
          </cell>
          <cell r="H1434">
            <v>7188.88</v>
          </cell>
          <cell r="I1434">
            <v>13.23</v>
          </cell>
          <cell r="J1434">
            <v>4</v>
          </cell>
          <cell r="K1434">
            <v>158.08000000000001</v>
          </cell>
          <cell r="M1434">
            <v>5673.16</v>
          </cell>
          <cell r="N1434">
            <v>6.37</v>
          </cell>
          <cell r="O1434">
            <v>8</v>
          </cell>
          <cell r="P1434">
            <v>174.67</v>
          </cell>
          <cell r="R1434">
            <v>5331.33</v>
          </cell>
          <cell r="S1434">
            <v>5.5</v>
          </cell>
          <cell r="T1434">
            <v>5.09</v>
          </cell>
          <cell r="U1434">
            <v>149.75</v>
          </cell>
          <cell r="W1434">
            <v>3939.91</v>
          </cell>
          <cell r="X1434">
            <v>1.1100000000000001</v>
          </cell>
          <cell r="Y1434">
            <v>7.06</v>
          </cell>
          <cell r="Z1434">
            <v>87.83</v>
          </cell>
          <cell r="AB1434">
            <v>3067.06</v>
          </cell>
          <cell r="AC1434">
            <v>4.03</v>
          </cell>
          <cell r="AD1434">
            <v>2.11</v>
          </cell>
          <cell r="AE1434">
            <v>107.6</v>
          </cell>
          <cell r="AG1434">
            <v>805.38</v>
          </cell>
          <cell r="AH1434">
            <v>39.22</v>
          </cell>
          <cell r="AI1434">
            <v>3.02</v>
          </cell>
          <cell r="AJ1434">
            <v>58.24</v>
          </cell>
          <cell r="AL1434">
            <v>15.23</v>
          </cell>
          <cell r="AM1434">
            <v>4.37</v>
          </cell>
          <cell r="AN1434">
            <v>5.09</v>
          </cell>
          <cell r="AO1434">
            <v>92.98</v>
          </cell>
          <cell r="AQ1434">
            <v>380.64</v>
          </cell>
          <cell r="AR1434">
            <v>1.46</v>
          </cell>
          <cell r="AS1434">
            <v>0.21</v>
          </cell>
          <cell r="AT1434">
            <v>396.35500000000002</v>
          </cell>
          <cell r="AV1434">
            <v>239.95500000000004</v>
          </cell>
          <cell r="AW1434">
            <v>0.31520599999999999</v>
          </cell>
          <cell r="AX1434">
            <v>0.23120599999999999</v>
          </cell>
          <cell r="AY1434">
            <v>181.93</v>
          </cell>
          <cell r="BA1434">
            <v>1821.81</v>
          </cell>
          <cell r="BB1434">
            <v>2.39</v>
          </cell>
          <cell r="BC1434">
            <v>8.68</v>
          </cell>
          <cell r="BD1434">
            <v>282.95</v>
          </cell>
          <cell r="BF1434">
            <v>135.06</v>
          </cell>
          <cell r="BG1434">
            <v>0</v>
          </cell>
          <cell r="BH1434">
            <v>0.69</v>
          </cell>
          <cell r="BI1434">
            <v>140.97</v>
          </cell>
          <cell r="BK1434">
            <v>799.83</v>
          </cell>
          <cell r="BL1434">
            <v>0.82</v>
          </cell>
          <cell r="BM1434">
            <v>0</v>
          </cell>
          <cell r="BN1434">
            <v>758.85</v>
          </cell>
          <cell r="BP1434">
            <v>124.88</v>
          </cell>
          <cell r="BQ1434">
            <v>0.28000000000000003</v>
          </cell>
          <cell r="BR1434">
            <v>0.14000000000000001</v>
          </cell>
          <cell r="BX1434">
            <v>0</v>
          </cell>
          <cell r="BZ1434">
            <v>6403.8200000000043</v>
          </cell>
          <cell r="CA1434">
            <v>2124.2699999999995</v>
          </cell>
          <cell r="CB1434">
            <v>5470.9500000000025</v>
          </cell>
          <cell r="CC1434">
            <v>3979.9500000000048</v>
          </cell>
          <cell r="CD1434">
            <v>4773.2800000000025</v>
          </cell>
          <cell r="CE1434">
            <v>2323.75</v>
          </cell>
          <cell r="CF1434">
            <v>4807.13</v>
          </cell>
          <cell r="CG1434">
            <v>3193.8600000000033</v>
          </cell>
          <cell r="CH1434">
            <v>2681.2499999999977</v>
          </cell>
          <cell r="CI1434">
            <v>3041.4099999999994</v>
          </cell>
          <cell r="CJ1434">
            <v>2360.2467000000001</v>
          </cell>
          <cell r="CK1434">
            <v>1833.4999999999998</v>
          </cell>
          <cell r="CL1434">
            <v>2339.5699999999979</v>
          </cell>
          <cell r="CM1434">
            <v>2315.15</v>
          </cell>
          <cell r="CN1434">
            <v>593.44700000000023</v>
          </cell>
          <cell r="CO1434">
            <v>467.39799999999997</v>
          </cell>
          <cell r="CP1434">
            <v>230.48212999999993</v>
          </cell>
          <cell r="CQ1434">
            <v>142.99007600000007</v>
          </cell>
          <cell r="CR1434">
            <v>5620.0900000000029</v>
          </cell>
          <cell r="CS1434">
            <v>4734.66</v>
          </cell>
          <cell r="CT1434">
            <v>341.02700000000004</v>
          </cell>
          <cell r="CU1434">
            <v>191.114</v>
          </cell>
          <cell r="CV1434">
            <v>1995.5499999999981</v>
          </cell>
          <cell r="CW1434">
            <v>1310.7699999999995</v>
          </cell>
          <cell r="CX1434">
            <v>252.45000000000002</v>
          </cell>
          <cell r="CY1434">
            <v>229.72999999999988</v>
          </cell>
        </row>
        <row r="1435">
          <cell r="A1435">
            <v>43072</v>
          </cell>
          <cell r="B1435">
            <v>3</v>
          </cell>
          <cell r="C1435">
            <v>12</v>
          </cell>
          <cell r="D1435">
            <v>2017</v>
          </cell>
          <cell r="E1435" t="str">
            <v>3122017</v>
          </cell>
          <cell r="F1435">
            <v>251.75</v>
          </cell>
          <cell r="H1435">
            <v>7191.73</v>
          </cell>
          <cell r="I1435">
            <v>7.6</v>
          </cell>
          <cell r="J1435">
            <v>4</v>
          </cell>
          <cell r="K1435">
            <v>158.06</v>
          </cell>
          <cell r="M1435">
            <v>5668.25</v>
          </cell>
          <cell r="N1435">
            <v>5.91</v>
          </cell>
          <cell r="O1435">
            <v>10</v>
          </cell>
          <cell r="P1435">
            <v>174.68</v>
          </cell>
          <cell r="R1435">
            <v>5335.2</v>
          </cell>
          <cell r="S1435">
            <v>13.53</v>
          </cell>
          <cell r="T1435">
            <v>4.97</v>
          </cell>
          <cell r="U1435">
            <v>149.74</v>
          </cell>
          <cell r="W1435">
            <v>3936.53</v>
          </cell>
          <cell r="X1435">
            <v>4.49</v>
          </cell>
          <cell r="Y1435">
            <v>7.05</v>
          </cell>
          <cell r="Z1435">
            <v>87.84</v>
          </cell>
          <cell r="AB1435">
            <v>3068.63</v>
          </cell>
          <cell r="AC1435">
            <v>4.79</v>
          </cell>
          <cell r="AD1435">
            <v>2.87</v>
          </cell>
          <cell r="AE1435">
            <v>108.26</v>
          </cell>
          <cell r="AG1435">
            <v>836.51</v>
          </cell>
          <cell r="AH1435">
            <v>31.23</v>
          </cell>
          <cell r="AI1435">
            <v>0</v>
          </cell>
          <cell r="AJ1435">
            <v>58.75</v>
          </cell>
          <cell r="AL1435">
            <v>19.02</v>
          </cell>
          <cell r="AM1435">
            <v>8.7799999999999994</v>
          </cell>
          <cell r="AN1435">
            <v>4.97</v>
          </cell>
          <cell r="AO1435">
            <v>93</v>
          </cell>
          <cell r="AQ1435">
            <v>381.4</v>
          </cell>
          <cell r="AR1435">
            <v>1.0900000000000001</v>
          </cell>
          <cell r="AS1435">
            <v>0.21</v>
          </cell>
          <cell r="AT1435">
            <v>396.36</v>
          </cell>
          <cell r="AV1435">
            <v>240.03800000000001</v>
          </cell>
          <cell r="AW1435">
            <v>0.310585</v>
          </cell>
          <cell r="AX1435">
            <v>0.22758500000000001</v>
          </cell>
          <cell r="AY1435">
            <v>181.91</v>
          </cell>
          <cell r="BA1435">
            <v>1813.9</v>
          </cell>
          <cell r="BB1435">
            <v>2.4300000000000002</v>
          </cell>
          <cell r="BC1435">
            <v>5.69</v>
          </cell>
          <cell r="BD1435">
            <v>282.88</v>
          </cell>
          <cell r="BF1435">
            <v>133.66999999999999</v>
          </cell>
          <cell r="BG1435">
            <v>0</v>
          </cell>
          <cell r="BH1435">
            <v>0.69</v>
          </cell>
          <cell r="BI1435">
            <v>140.96</v>
          </cell>
          <cell r="BK1435">
            <v>797.25</v>
          </cell>
          <cell r="BL1435">
            <v>0</v>
          </cell>
          <cell r="BM1435">
            <v>0</v>
          </cell>
          <cell r="BN1435">
            <v>758.85</v>
          </cell>
          <cell r="BP1435">
            <v>124.88</v>
          </cell>
          <cell r="BQ1435">
            <v>0.16</v>
          </cell>
          <cell r="BR1435">
            <v>0.13</v>
          </cell>
          <cell r="BX1435">
            <v>0</v>
          </cell>
          <cell r="BZ1435">
            <v>6411.4200000000046</v>
          </cell>
          <cell r="CA1435">
            <v>2128.2699999999995</v>
          </cell>
          <cell r="CB1435">
            <v>5476.8600000000024</v>
          </cell>
          <cell r="CC1435">
            <v>3989.9500000000048</v>
          </cell>
          <cell r="CD1435">
            <v>4786.8100000000022</v>
          </cell>
          <cell r="CE1435">
            <v>2328.7199999999998</v>
          </cell>
          <cell r="CF1435">
            <v>4811.62</v>
          </cell>
          <cell r="CG1435">
            <v>3200.9100000000035</v>
          </cell>
          <cell r="CH1435">
            <v>2686.0399999999977</v>
          </cell>
          <cell r="CI1435">
            <v>3044.2799999999993</v>
          </cell>
          <cell r="CJ1435">
            <v>2391.4767000000002</v>
          </cell>
          <cell r="CK1435">
            <v>1833.4999999999998</v>
          </cell>
          <cell r="CL1435">
            <v>2348.3499999999981</v>
          </cell>
          <cell r="CM1435">
            <v>2320.12</v>
          </cell>
          <cell r="CN1435">
            <v>594.53700000000026</v>
          </cell>
          <cell r="CO1435">
            <v>467.60799999999995</v>
          </cell>
          <cell r="CP1435">
            <v>230.79271499999993</v>
          </cell>
          <cell r="CQ1435">
            <v>143.21766100000008</v>
          </cell>
          <cell r="CR1435">
            <v>5622.5200000000032</v>
          </cell>
          <cell r="CS1435">
            <v>4740.3499999999995</v>
          </cell>
          <cell r="CT1435">
            <v>341.02700000000004</v>
          </cell>
          <cell r="CU1435">
            <v>191.804</v>
          </cell>
          <cell r="CV1435">
            <v>1995.5499999999981</v>
          </cell>
          <cell r="CW1435">
            <v>1310.7699999999995</v>
          </cell>
          <cell r="CX1435">
            <v>252.61</v>
          </cell>
          <cell r="CY1435">
            <v>229.85999999999987</v>
          </cell>
        </row>
        <row r="1436">
          <cell r="A1436">
            <v>43073</v>
          </cell>
          <cell r="B1436">
            <v>4</v>
          </cell>
          <cell r="C1436">
            <v>12</v>
          </cell>
          <cell r="D1436">
            <v>2017</v>
          </cell>
          <cell r="E1436" t="str">
            <v>4122017</v>
          </cell>
          <cell r="F1436">
            <v>251.76</v>
          </cell>
          <cell r="H1436">
            <v>7194.58</v>
          </cell>
          <cell r="I1436">
            <v>7.29</v>
          </cell>
          <cell r="J1436">
            <v>4</v>
          </cell>
          <cell r="K1436">
            <v>158.04</v>
          </cell>
          <cell r="M1436">
            <v>5663.35</v>
          </cell>
          <cell r="N1436">
            <v>5.68</v>
          </cell>
          <cell r="O1436">
            <v>9.76</v>
          </cell>
          <cell r="P1436">
            <v>174.68</v>
          </cell>
          <cell r="R1436">
            <v>5335.2</v>
          </cell>
          <cell r="S1436">
            <v>4.28</v>
          </cell>
          <cell r="T1436">
            <v>5.0199999999999996</v>
          </cell>
          <cell r="U1436">
            <v>149.72999999999999</v>
          </cell>
          <cell r="W1436">
            <v>3933.16</v>
          </cell>
          <cell r="X1436">
            <v>4.42</v>
          </cell>
          <cell r="Y1436">
            <v>6.98</v>
          </cell>
          <cell r="Z1436">
            <v>87.84</v>
          </cell>
          <cell r="AB1436">
            <v>3068.63</v>
          </cell>
          <cell r="AC1436">
            <v>3</v>
          </cell>
          <cell r="AD1436">
            <v>2.64</v>
          </cell>
          <cell r="AE1436">
            <v>108.76</v>
          </cell>
          <cell r="AG1436">
            <v>860.42</v>
          </cell>
          <cell r="AH1436">
            <v>24.01</v>
          </cell>
          <cell r="AI1436">
            <v>0</v>
          </cell>
          <cell r="AJ1436">
            <v>58.58</v>
          </cell>
          <cell r="AL1436">
            <v>17.760000000000002</v>
          </cell>
          <cell r="AM1436">
            <v>3.77</v>
          </cell>
          <cell r="AN1436">
            <v>5.0199999999999996</v>
          </cell>
          <cell r="AO1436">
            <v>93.02</v>
          </cell>
          <cell r="AQ1436">
            <v>382.16</v>
          </cell>
          <cell r="AR1436">
            <v>1.08</v>
          </cell>
          <cell r="AS1436">
            <v>0.21</v>
          </cell>
          <cell r="AT1436">
            <v>396.32799999999997</v>
          </cell>
          <cell r="AV1436">
            <v>239.50600000000003</v>
          </cell>
          <cell r="AW1436">
            <v>0.28605999999999998</v>
          </cell>
          <cell r="AX1436">
            <v>0.81806000000000001</v>
          </cell>
          <cell r="AY1436">
            <v>181.88</v>
          </cell>
          <cell r="BA1436">
            <v>1802.07</v>
          </cell>
          <cell r="BB1436">
            <v>0</v>
          </cell>
          <cell r="BC1436">
            <v>8.8000000000000007</v>
          </cell>
          <cell r="BD1436">
            <v>282.83</v>
          </cell>
          <cell r="BF1436">
            <v>132.68</v>
          </cell>
          <cell r="BG1436">
            <v>0</v>
          </cell>
          <cell r="BH1436">
            <v>0.69</v>
          </cell>
          <cell r="BI1436">
            <v>140.97</v>
          </cell>
          <cell r="BK1436">
            <v>799.83</v>
          </cell>
          <cell r="BL1436">
            <v>3.39</v>
          </cell>
          <cell r="BM1436">
            <v>0</v>
          </cell>
          <cell r="BN1436">
            <v>758.86</v>
          </cell>
          <cell r="BP1436">
            <v>124.99</v>
          </cell>
          <cell r="BQ1436">
            <v>0.27</v>
          </cell>
          <cell r="BR1436">
            <v>0.13</v>
          </cell>
          <cell r="BX1436">
            <v>0</v>
          </cell>
          <cell r="BZ1436">
            <v>6418.7100000000046</v>
          </cell>
          <cell r="CA1436">
            <v>2132.2699999999995</v>
          </cell>
          <cell r="CB1436">
            <v>5482.5400000000027</v>
          </cell>
          <cell r="CC1436">
            <v>3999.710000000005</v>
          </cell>
          <cell r="CD1436">
            <v>4791.090000000002</v>
          </cell>
          <cell r="CE1436">
            <v>2333.7399999999998</v>
          </cell>
          <cell r="CF1436">
            <v>4816.04</v>
          </cell>
          <cell r="CG1436">
            <v>3207.8900000000035</v>
          </cell>
          <cell r="CH1436">
            <v>2689.0399999999977</v>
          </cell>
          <cell r="CI1436">
            <v>3046.9199999999992</v>
          </cell>
          <cell r="CJ1436">
            <v>2415.4867000000004</v>
          </cell>
          <cell r="CK1436">
            <v>1833.4999999999998</v>
          </cell>
          <cell r="CL1436">
            <v>2352.1199999999981</v>
          </cell>
          <cell r="CM1436">
            <v>2325.14</v>
          </cell>
          <cell r="CN1436">
            <v>595.6170000000003</v>
          </cell>
          <cell r="CO1436">
            <v>467.81799999999993</v>
          </cell>
          <cell r="CP1436">
            <v>231.07877499999992</v>
          </cell>
          <cell r="CQ1436">
            <v>144.03572100000008</v>
          </cell>
          <cell r="CR1436">
            <v>5622.5200000000032</v>
          </cell>
          <cell r="CS1436">
            <v>4749.1499999999996</v>
          </cell>
          <cell r="CT1436">
            <v>341.02700000000004</v>
          </cell>
          <cell r="CU1436">
            <v>192.494</v>
          </cell>
          <cell r="CV1436">
            <v>1998.9399999999982</v>
          </cell>
          <cell r="CW1436">
            <v>1310.7699999999995</v>
          </cell>
          <cell r="CX1436">
            <v>252.88000000000002</v>
          </cell>
          <cell r="CY1436">
            <v>229.98999999999987</v>
          </cell>
        </row>
        <row r="1437">
          <cell r="A1437">
            <v>43074</v>
          </cell>
          <cell r="B1437">
            <v>5</v>
          </cell>
          <cell r="C1437">
            <v>12</v>
          </cell>
          <cell r="D1437">
            <v>2017</v>
          </cell>
          <cell r="E1437" t="str">
            <v>5122017</v>
          </cell>
          <cell r="F1437">
            <v>251.74</v>
          </cell>
          <cell r="H1437">
            <v>7188.88</v>
          </cell>
          <cell r="I1437">
            <v>6.87</v>
          </cell>
          <cell r="J1437">
            <v>12</v>
          </cell>
          <cell r="K1437">
            <v>158</v>
          </cell>
          <cell r="M1437">
            <v>5653.55</v>
          </cell>
          <cell r="N1437">
            <v>5.0199999999999996</v>
          </cell>
          <cell r="O1437">
            <v>14</v>
          </cell>
          <cell r="P1437">
            <v>174.69</v>
          </cell>
          <cell r="R1437">
            <v>5339.07</v>
          </cell>
          <cell r="S1437">
            <v>10.76</v>
          </cell>
          <cell r="T1437">
            <v>5</v>
          </cell>
          <cell r="U1437">
            <v>149.72</v>
          </cell>
          <cell r="W1437">
            <v>3929.78</v>
          </cell>
          <cell r="X1437">
            <v>4.3600000000000003</v>
          </cell>
          <cell r="Y1437">
            <v>6.92</v>
          </cell>
          <cell r="Z1437">
            <v>87.88</v>
          </cell>
          <cell r="AB1437">
            <v>3074.88</v>
          </cell>
          <cell r="AC1437">
            <v>9.6300000000000008</v>
          </cell>
          <cell r="AD1437">
            <v>3.02</v>
          </cell>
          <cell r="AE1437">
            <v>109.2</v>
          </cell>
          <cell r="AG1437">
            <v>881.69</v>
          </cell>
          <cell r="AH1437">
            <v>21.36</v>
          </cell>
          <cell r="AI1437">
            <v>0</v>
          </cell>
          <cell r="AJ1437">
            <v>58.5</v>
          </cell>
          <cell r="AL1437">
            <v>17.170000000000002</v>
          </cell>
          <cell r="AM1437">
            <v>4.43</v>
          </cell>
          <cell r="AN1437">
            <v>5</v>
          </cell>
          <cell r="AO1437">
            <v>93.03</v>
          </cell>
          <cell r="AQ1437">
            <v>382.55</v>
          </cell>
          <cell r="AR1437">
            <v>0.81</v>
          </cell>
          <cell r="AS1437">
            <v>0.32</v>
          </cell>
          <cell r="AT1437">
            <v>396.33300000000003</v>
          </cell>
          <cell r="AV1437">
            <v>239.589</v>
          </cell>
          <cell r="AW1437">
            <v>0.271088</v>
          </cell>
          <cell r="AX1437">
            <v>0.18808800000000001</v>
          </cell>
          <cell r="AY1437">
            <v>181.85</v>
          </cell>
          <cell r="BA1437">
            <v>1790.3</v>
          </cell>
          <cell r="BB1437">
            <v>0</v>
          </cell>
          <cell r="BC1437">
            <v>8.6999999999999993</v>
          </cell>
          <cell r="BD1437">
            <v>282.76</v>
          </cell>
          <cell r="BF1437">
            <v>131.31</v>
          </cell>
          <cell r="BG1437">
            <v>0</v>
          </cell>
          <cell r="BH1437">
            <v>0.68</v>
          </cell>
          <cell r="BI1437">
            <v>140.96</v>
          </cell>
          <cell r="BK1437">
            <v>797.25</v>
          </cell>
          <cell r="BL1437">
            <v>0</v>
          </cell>
          <cell r="BM1437">
            <v>0</v>
          </cell>
          <cell r="BN1437">
            <v>758.86</v>
          </cell>
          <cell r="BP1437">
            <v>124.99</v>
          </cell>
          <cell r="BQ1437">
            <v>0.16</v>
          </cell>
          <cell r="BR1437">
            <v>0.13</v>
          </cell>
          <cell r="BX1437">
            <v>0</v>
          </cell>
          <cell r="BZ1437">
            <v>6425.5800000000045</v>
          </cell>
          <cell r="CA1437">
            <v>2144.2699999999995</v>
          </cell>
          <cell r="CB1437">
            <v>5487.5600000000031</v>
          </cell>
          <cell r="CC1437">
            <v>4013.710000000005</v>
          </cell>
          <cell r="CD1437">
            <v>4801.8500000000022</v>
          </cell>
          <cell r="CE1437">
            <v>2338.7399999999998</v>
          </cell>
          <cell r="CF1437">
            <v>4820.3999999999996</v>
          </cell>
          <cell r="CG1437">
            <v>3214.8100000000036</v>
          </cell>
          <cell r="CH1437">
            <v>2698.6699999999978</v>
          </cell>
          <cell r="CI1437">
            <v>3049.9399999999991</v>
          </cell>
          <cell r="CJ1437">
            <v>2436.8467000000005</v>
          </cell>
          <cell r="CK1437">
            <v>1833.4999999999998</v>
          </cell>
          <cell r="CL1437">
            <v>2356.5499999999979</v>
          </cell>
          <cell r="CM1437">
            <v>2330.14</v>
          </cell>
          <cell r="CN1437">
            <v>596.42700000000025</v>
          </cell>
          <cell r="CO1437">
            <v>468.13799999999992</v>
          </cell>
          <cell r="CP1437">
            <v>231.34986299999991</v>
          </cell>
          <cell r="CQ1437">
            <v>144.22380900000007</v>
          </cell>
          <cell r="CR1437">
            <v>5622.5200000000032</v>
          </cell>
          <cell r="CS1437">
            <v>4757.8499999999995</v>
          </cell>
          <cell r="CT1437">
            <v>341.02700000000004</v>
          </cell>
          <cell r="CU1437">
            <v>193.17400000000001</v>
          </cell>
          <cell r="CV1437">
            <v>1998.9399999999982</v>
          </cell>
          <cell r="CW1437">
            <v>1310.7699999999995</v>
          </cell>
          <cell r="CX1437">
            <v>253.04000000000002</v>
          </cell>
          <cell r="CY1437">
            <v>230.11999999999986</v>
          </cell>
        </row>
        <row r="1438">
          <cell r="A1438">
            <v>43075</v>
          </cell>
          <cell r="B1438">
            <v>6</v>
          </cell>
          <cell r="C1438">
            <v>12</v>
          </cell>
          <cell r="D1438">
            <v>2017</v>
          </cell>
          <cell r="E1438" t="str">
            <v>6122017</v>
          </cell>
          <cell r="F1438">
            <v>251.72</v>
          </cell>
          <cell r="H1438">
            <v>7183.19</v>
          </cell>
          <cell r="I1438">
            <v>6.9</v>
          </cell>
          <cell r="J1438">
            <v>12</v>
          </cell>
          <cell r="K1438">
            <v>157.96</v>
          </cell>
          <cell r="M1438">
            <v>5643.76</v>
          </cell>
          <cell r="N1438">
            <v>5.0199999999999996</v>
          </cell>
          <cell r="O1438">
            <v>14</v>
          </cell>
          <cell r="P1438">
            <v>174.69</v>
          </cell>
          <cell r="R1438">
            <v>5339.07</v>
          </cell>
          <cell r="S1438">
            <v>2.42</v>
          </cell>
          <cell r="T1438">
            <v>5.0199999999999996</v>
          </cell>
          <cell r="U1438">
            <v>149.69999999999999</v>
          </cell>
          <cell r="W1438">
            <v>3923.03</v>
          </cell>
          <cell r="X1438">
            <v>1.1399999999999999</v>
          </cell>
          <cell r="Y1438">
            <v>7.08</v>
          </cell>
          <cell r="Z1438">
            <v>87.91</v>
          </cell>
          <cell r="AB1438">
            <v>3079.58</v>
          </cell>
          <cell r="AC1438">
            <v>7.24</v>
          </cell>
          <cell r="AD1438">
            <v>2.1800000000000002</v>
          </cell>
          <cell r="AE1438">
            <v>109.59</v>
          </cell>
          <cell r="AG1438">
            <v>900.7</v>
          </cell>
          <cell r="AH1438">
            <v>19.12</v>
          </cell>
          <cell r="AI1438">
            <v>0</v>
          </cell>
          <cell r="AJ1438">
            <v>57.89</v>
          </cell>
          <cell r="AL1438">
            <v>12.83</v>
          </cell>
          <cell r="AM1438">
            <v>0.7</v>
          </cell>
          <cell r="AN1438">
            <v>5.0199999999999996</v>
          </cell>
          <cell r="AO1438">
            <v>93.05</v>
          </cell>
          <cell r="AQ1438">
            <v>383.31</v>
          </cell>
          <cell r="AR1438">
            <v>1.21</v>
          </cell>
          <cell r="AS1438">
            <v>0.32</v>
          </cell>
          <cell r="AT1438">
            <v>396.34500000000003</v>
          </cell>
          <cell r="AV1438">
            <v>239.78800000000001</v>
          </cell>
          <cell r="AW1438">
            <v>0.25120399999999998</v>
          </cell>
          <cell r="AX1438">
            <v>5.2204E-2</v>
          </cell>
          <cell r="AY1438">
            <v>181.82</v>
          </cell>
          <cell r="BA1438">
            <v>1778.57</v>
          </cell>
          <cell r="BB1438">
            <v>0</v>
          </cell>
          <cell r="BC1438">
            <v>8.81</v>
          </cell>
          <cell r="BD1438">
            <v>282.7</v>
          </cell>
          <cell r="BF1438">
            <v>130.13</v>
          </cell>
          <cell r="BG1438">
            <v>0</v>
          </cell>
          <cell r="BH1438">
            <v>0.68</v>
          </cell>
          <cell r="BI1438">
            <v>140.94999999999999</v>
          </cell>
          <cell r="BK1438">
            <v>794.68</v>
          </cell>
          <cell r="BL1438">
            <v>0</v>
          </cell>
          <cell r="BM1438">
            <v>0</v>
          </cell>
          <cell r="BN1438">
            <v>758.85</v>
          </cell>
          <cell r="BP1438">
            <v>124.88</v>
          </cell>
          <cell r="BQ1438">
            <v>0.05</v>
          </cell>
          <cell r="BR1438">
            <v>0.13</v>
          </cell>
          <cell r="BX1438">
            <v>0</v>
          </cell>
          <cell r="BZ1438">
            <v>6432.4800000000041</v>
          </cell>
          <cell r="CA1438">
            <v>2156.2699999999995</v>
          </cell>
          <cell r="CB1438">
            <v>5492.5800000000036</v>
          </cell>
          <cell r="CC1438">
            <v>4027.710000000005</v>
          </cell>
          <cell r="CD1438">
            <v>4804.2700000000023</v>
          </cell>
          <cell r="CE1438">
            <v>2343.7599999999998</v>
          </cell>
          <cell r="CF1438">
            <v>4821.54</v>
          </cell>
          <cell r="CG1438">
            <v>3221.8900000000035</v>
          </cell>
          <cell r="CH1438">
            <v>2705.9099999999976</v>
          </cell>
          <cell r="CI1438">
            <v>3052.119999999999</v>
          </cell>
          <cell r="CJ1438">
            <v>2455.9667000000004</v>
          </cell>
          <cell r="CK1438">
            <v>1833.4999999999998</v>
          </cell>
          <cell r="CL1438">
            <v>2357.2499999999977</v>
          </cell>
          <cell r="CM1438">
            <v>2335.16</v>
          </cell>
          <cell r="CN1438">
            <v>597.63700000000028</v>
          </cell>
          <cell r="CO1438">
            <v>468.45799999999991</v>
          </cell>
          <cell r="CP1438">
            <v>231.60106699999992</v>
          </cell>
          <cell r="CQ1438">
            <v>144.27601300000006</v>
          </cell>
          <cell r="CR1438">
            <v>5622.5200000000032</v>
          </cell>
          <cell r="CS1438">
            <v>4766.66</v>
          </cell>
          <cell r="CT1438">
            <v>341.02700000000004</v>
          </cell>
          <cell r="CU1438">
            <v>193.85400000000001</v>
          </cell>
          <cell r="CV1438">
            <v>1998.9399999999982</v>
          </cell>
          <cell r="CW1438">
            <v>1310.7699999999995</v>
          </cell>
          <cell r="CX1438">
            <v>253.09000000000003</v>
          </cell>
          <cell r="CY1438">
            <v>230.24999999999986</v>
          </cell>
        </row>
        <row r="1439">
          <cell r="A1439">
            <v>43076</v>
          </cell>
          <cell r="B1439">
            <v>7</v>
          </cell>
          <cell r="C1439">
            <v>12</v>
          </cell>
          <cell r="D1439">
            <v>2017</v>
          </cell>
          <cell r="E1439" t="str">
            <v>7122017</v>
          </cell>
          <cell r="F1439">
            <v>251.69</v>
          </cell>
          <cell r="H1439">
            <v>7174.65</v>
          </cell>
          <cell r="I1439">
            <v>8.1199999999999992</v>
          </cell>
          <cell r="J1439">
            <v>17</v>
          </cell>
          <cell r="K1439">
            <v>157.91</v>
          </cell>
          <cell r="M1439">
            <v>5631.53</v>
          </cell>
          <cell r="N1439">
            <v>7.63</v>
          </cell>
          <cell r="O1439">
            <v>19.05</v>
          </cell>
          <cell r="P1439">
            <v>174.69</v>
          </cell>
          <cell r="R1439">
            <v>5339.07</v>
          </cell>
          <cell r="S1439">
            <v>7.38</v>
          </cell>
          <cell r="T1439">
            <v>5.08</v>
          </cell>
          <cell r="U1439">
            <v>149.63</v>
          </cell>
          <cell r="W1439">
            <v>3916.28</v>
          </cell>
          <cell r="X1439">
            <v>1.0900000000000001</v>
          </cell>
          <cell r="Y1439">
            <v>7.02</v>
          </cell>
          <cell r="Z1439">
            <v>87.93</v>
          </cell>
          <cell r="AB1439">
            <v>3082.71</v>
          </cell>
          <cell r="AC1439">
            <v>7.95</v>
          </cell>
          <cell r="AD1439">
            <v>4.45</v>
          </cell>
          <cell r="AE1439">
            <v>109.98</v>
          </cell>
          <cell r="AG1439">
            <v>919.87</v>
          </cell>
          <cell r="AH1439">
            <v>19.27</v>
          </cell>
          <cell r="AI1439">
            <v>0</v>
          </cell>
          <cell r="AJ1439">
            <v>58.06</v>
          </cell>
          <cell r="AL1439">
            <v>13.9</v>
          </cell>
          <cell r="AM1439">
            <v>6.16</v>
          </cell>
          <cell r="AN1439">
            <v>5.08</v>
          </cell>
          <cell r="AO1439">
            <v>93.08</v>
          </cell>
          <cell r="AQ1439">
            <v>384.47</v>
          </cell>
          <cell r="AR1439">
            <v>1.48</v>
          </cell>
          <cell r="AS1439">
            <v>0.21</v>
          </cell>
          <cell r="AT1439">
            <v>396.35</v>
          </cell>
          <cell r="AV1439">
            <v>239.87100000000004</v>
          </cell>
          <cell r="AW1439">
            <v>0.22201599999999999</v>
          </cell>
          <cell r="AX1439">
            <v>0.139016</v>
          </cell>
          <cell r="AY1439">
            <v>181.8</v>
          </cell>
          <cell r="BA1439">
            <v>1770.78</v>
          </cell>
          <cell r="BB1439">
            <v>2.57</v>
          </cell>
          <cell r="BC1439">
            <v>8.7200000000000006</v>
          </cell>
          <cell r="BD1439">
            <v>282.64999999999998</v>
          </cell>
          <cell r="BF1439">
            <v>129.16</v>
          </cell>
          <cell r="BG1439">
            <v>0</v>
          </cell>
          <cell r="BH1439">
            <v>0.69</v>
          </cell>
          <cell r="BI1439">
            <v>140.94999999999999</v>
          </cell>
          <cell r="BK1439">
            <v>794.68</v>
          </cell>
          <cell r="BL1439">
            <v>0.81</v>
          </cell>
          <cell r="BM1439">
            <v>0</v>
          </cell>
          <cell r="BN1439">
            <v>758.85</v>
          </cell>
          <cell r="BP1439">
            <v>124.88</v>
          </cell>
          <cell r="BQ1439">
            <v>0.16</v>
          </cell>
          <cell r="BR1439">
            <v>0.13</v>
          </cell>
          <cell r="BX1439">
            <v>0</v>
          </cell>
          <cell r="BZ1439">
            <v>6440.600000000004</v>
          </cell>
          <cell r="CA1439">
            <v>2173.2699999999995</v>
          </cell>
          <cell r="CB1439">
            <v>5500.2100000000037</v>
          </cell>
          <cell r="CC1439">
            <v>4046.7600000000052</v>
          </cell>
          <cell r="CD1439">
            <v>4811.6500000000024</v>
          </cell>
          <cell r="CE1439">
            <v>2348.8399999999997</v>
          </cell>
          <cell r="CF1439">
            <v>4822.63</v>
          </cell>
          <cell r="CG1439">
            <v>3228.9100000000035</v>
          </cell>
          <cell r="CH1439">
            <v>2713.8599999999974</v>
          </cell>
          <cell r="CI1439">
            <v>3056.5699999999988</v>
          </cell>
          <cell r="CJ1439">
            <v>2475.2367000000004</v>
          </cell>
          <cell r="CK1439">
            <v>1833.4999999999998</v>
          </cell>
          <cell r="CL1439">
            <v>2363.4099999999976</v>
          </cell>
          <cell r="CM1439">
            <v>2340.2399999999998</v>
          </cell>
          <cell r="CN1439">
            <v>599.1170000000003</v>
          </cell>
          <cell r="CO1439">
            <v>468.66799999999989</v>
          </cell>
          <cell r="CP1439">
            <v>231.82308299999991</v>
          </cell>
          <cell r="CQ1439">
            <v>144.41502900000006</v>
          </cell>
          <cell r="CR1439">
            <v>5625.0900000000029</v>
          </cell>
          <cell r="CS1439">
            <v>4775.38</v>
          </cell>
          <cell r="CT1439">
            <v>341.02700000000004</v>
          </cell>
          <cell r="CU1439">
            <v>194.54400000000001</v>
          </cell>
          <cell r="CV1439">
            <v>1999.7499999999982</v>
          </cell>
          <cell r="CW1439">
            <v>1310.7699999999995</v>
          </cell>
          <cell r="CX1439">
            <v>253.25000000000003</v>
          </cell>
          <cell r="CY1439">
            <v>230.37999999999985</v>
          </cell>
        </row>
        <row r="1440">
          <cell r="A1440">
            <v>43077</v>
          </cell>
          <cell r="B1440">
            <v>8</v>
          </cell>
          <cell r="C1440">
            <v>12</v>
          </cell>
          <cell r="D1440">
            <v>2017</v>
          </cell>
          <cell r="E1440" t="str">
            <v>8122017</v>
          </cell>
          <cell r="F1440">
            <v>251.65</v>
          </cell>
          <cell r="H1440">
            <v>7163.27</v>
          </cell>
          <cell r="I1440">
            <v>6.73</v>
          </cell>
          <cell r="J1440">
            <v>17</v>
          </cell>
          <cell r="K1440">
            <v>157.86000000000001</v>
          </cell>
          <cell r="M1440">
            <v>5619.3</v>
          </cell>
          <cell r="N1440">
            <v>7.61</v>
          </cell>
          <cell r="O1440">
            <v>19.02</v>
          </cell>
          <cell r="P1440">
            <v>174.68</v>
          </cell>
          <cell r="R1440">
            <v>5335.2</v>
          </cell>
          <cell r="S1440">
            <v>7.9</v>
          </cell>
          <cell r="T1440">
            <v>6</v>
          </cell>
          <cell r="U1440">
            <v>149.66999999999999</v>
          </cell>
          <cell r="W1440">
            <v>3912.9</v>
          </cell>
          <cell r="X1440">
            <v>5.52</v>
          </cell>
          <cell r="Y1440">
            <v>8.08</v>
          </cell>
          <cell r="Z1440">
            <v>87.96</v>
          </cell>
          <cell r="AB1440">
            <v>3087.41</v>
          </cell>
          <cell r="AC1440">
            <v>5.07</v>
          </cell>
          <cell r="AD1440">
            <v>0.01</v>
          </cell>
          <cell r="AE1440">
            <v>110.22</v>
          </cell>
          <cell r="AG1440">
            <v>931.74</v>
          </cell>
          <cell r="AH1440">
            <v>16.02</v>
          </cell>
          <cell r="AI1440">
            <v>4.05</v>
          </cell>
          <cell r="AJ1440">
            <v>58.78</v>
          </cell>
          <cell r="AL1440">
            <v>19.25</v>
          </cell>
          <cell r="AM1440">
            <v>11.37</v>
          </cell>
          <cell r="AN1440">
            <v>6</v>
          </cell>
          <cell r="AO1440">
            <v>93.1</v>
          </cell>
          <cell r="AQ1440">
            <v>385.23</v>
          </cell>
          <cell r="AR1440">
            <v>1.1000000000000001</v>
          </cell>
          <cell r="AS1440">
            <v>0.21</v>
          </cell>
          <cell r="AT1440">
            <v>396.34500000000003</v>
          </cell>
          <cell r="AV1440">
            <v>239.78800000000001</v>
          </cell>
          <cell r="AW1440">
            <v>0.1915</v>
          </cell>
          <cell r="AX1440">
            <v>0.27450000000000002</v>
          </cell>
          <cell r="AY1440">
            <v>181.78</v>
          </cell>
          <cell r="BA1440">
            <v>1763.02</v>
          </cell>
          <cell r="BB1440">
            <v>2.52</v>
          </cell>
          <cell r="BC1440">
            <v>8.66</v>
          </cell>
          <cell r="BD1440">
            <v>282.60000000000002</v>
          </cell>
          <cell r="BF1440">
            <v>128.19</v>
          </cell>
          <cell r="BG1440">
            <v>0</v>
          </cell>
          <cell r="BH1440">
            <v>0.68</v>
          </cell>
          <cell r="BI1440">
            <v>140.94</v>
          </cell>
          <cell r="BK1440">
            <v>792.11</v>
          </cell>
          <cell r="BL1440">
            <v>0.72</v>
          </cell>
          <cell r="BM1440">
            <v>0</v>
          </cell>
          <cell r="BN1440">
            <v>758.9</v>
          </cell>
          <cell r="BP1440">
            <v>125.43</v>
          </cell>
          <cell r="BQ1440">
            <v>0.7</v>
          </cell>
          <cell r="BR1440">
            <v>0.12</v>
          </cell>
          <cell r="BX1440">
            <v>0</v>
          </cell>
          <cell r="BZ1440">
            <v>6447.3300000000036</v>
          </cell>
          <cell r="CA1440">
            <v>2190.2699999999995</v>
          </cell>
          <cell r="CB1440">
            <v>5507.8200000000033</v>
          </cell>
          <cell r="CC1440">
            <v>4065.7800000000052</v>
          </cell>
          <cell r="CD1440">
            <v>4819.550000000002</v>
          </cell>
          <cell r="CE1440">
            <v>2354.8399999999997</v>
          </cell>
          <cell r="CF1440">
            <v>4828.1500000000005</v>
          </cell>
          <cell r="CG1440">
            <v>3236.9900000000034</v>
          </cell>
          <cell r="CH1440">
            <v>2718.9299999999976</v>
          </cell>
          <cell r="CI1440">
            <v>3056.579999999999</v>
          </cell>
          <cell r="CJ1440">
            <v>2491.2567000000004</v>
          </cell>
          <cell r="CK1440">
            <v>1837.5499999999997</v>
          </cell>
          <cell r="CL1440">
            <v>2374.7799999999975</v>
          </cell>
          <cell r="CM1440">
            <v>2346.2399999999998</v>
          </cell>
          <cell r="CN1440">
            <v>600.21700000000033</v>
          </cell>
          <cell r="CO1440">
            <v>468.87799999999987</v>
          </cell>
          <cell r="CP1440">
            <v>232.0145829999999</v>
          </cell>
          <cell r="CQ1440">
            <v>144.68952900000005</v>
          </cell>
          <cell r="CR1440">
            <v>5627.6100000000033</v>
          </cell>
          <cell r="CS1440">
            <v>4784.04</v>
          </cell>
          <cell r="CT1440">
            <v>341.02700000000004</v>
          </cell>
          <cell r="CU1440">
            <v>195.22400000000002</v>
          </cell>
          <cell r="CV1440">
            <v>2000.4699999999982</v>
          </cell>
          <cell r="CW1440">
            <v>1310.7699999999995</v>
          </cell>
          <cell r="CX1440">
            <v>253.95000000000002</v>
          </cell>
          <cell r="CY1440">
            <v>230.49999999999986</v>
          </cell>
        </row>
        <row r="1441">
          <cell r="A1441">
            <v>43078</v>
          </cell>
          <cell r="B1441">
            <v>9</v>
          </cell>
          <cell r="C1441">
            <v>12</v>
          </cell>
          <cell r="D1441">
            <v>2017</v>
          </cell>
          <cell r="E1441" t="str">
            <v>9122017</v>
          </cell>
          <cell r="F1441">
            <v>251.6</v>
          </cell>
          <cell r="H1441">
            <v>7149.06</v>
          </cell>
          <cell r="I1441">
            <v>6.83</v>
          </cell>
          <cell r="J1441">
            <v>20</v>
          </cell>
          <cell r="K1441">
            <v>157.79</v>
          </cell>
          <cell r="M1441">
            <v>5602.2</v>
          </cell>
          <cell r="N1441">
            <v>6.83</v>
          </cell>
          <cell r="O1441">
            <v>23.12</v>
          </cell>
          <cell r="P1441">
            <v>174.68</v>
          </cell>
          <cell r="R1441">
            <v>5335.2</v>
          </cell>
          <cell r="S1441">
            <v>4.87</v>
          </cell>
          <cell r="T1441">
            <v>5.94</v>
          </cell>
          <cell r="U1441">
            <v>149.65</v>
          </cell>
          <cell r="W1441">
            <v>3906.16</v>
          </cell>
          <cell r="X1441">
            <v>2.1800000000000002</v>
          </cell>
          <cell r="Y1441">
            <v>8.11</v>
          </cell>
          <cell r="Z1441">
            <v>87.99</v>
          </cell>
          <cell r="AB1441">
            <v>3092.1118999999999</v>
          </cell>
          <cell r="AC1441">
            <v>5.0663</v>
          </cell>
          <cell r="AD1441">
            <v>0</v>
          </cell>
          <cell r="AE1441">
            <v>110.4</v>
          </cell>
          <cell r="AG1441">
            <v>940.68</v>
          </cell>
          <cell r="AH1441">
            <v>13.73</v>
          </cell>
          <cell r="AI1441">
            <v>4.6900000000000004</v>
          </cell>
          <cell r="AJ1441">
            <v>58.31</v>
          </cell>
          <cell r="AL1441">
            <v>15.75</v>
          </cell>
          <cell r="AM1441">
            <v>2.46</v>
          </cell>
          <cell r="AN1441">
            <v>5.94</v>
          </cell>
          <cell r="AO1441">
            <v>93.11</v>
          </cell>
          <cell r="AQ1441">
            <v>385.62</v>
          </cell>
          <cell r="AR1441">
            <v>0.7</v>
          </cell>
          <cell r="AS1441">
            <v>0.21</v>
          </cell>
          <cell r="AT1441">
            <v>396.34</v>
          </cell>
          <cell r="AV1441">
            <v>239.70500000000004</v>
          </cell>
          <cell r="AW1441">
            <v>0.186585</v>
          </cell>
          <cell r="AX1441">
            <v>0.26958500000000002</v>
          </cell>
          <cell r="AY1441">
            <v>181.76</v>
          </cell>
          <cell r="BA1441">
            <v>1755.28</v>
          </cell>
          <cell r="BB1441">
            <v>2.5299999999999998</v>
          </cell>
          <cell r="BC1441">
            <v>8.64</v>
          </cell>
          <cell r="BD1441">
            <v>282.58999999999997</v>
          </cell>
          <cell r="BF1441">
            <v>128</v>
          </cell>
          <cell r="BG1441">
            <v>0.57999999999999996</v>
          </cell>
          <cell r="BH1441">
            <v>0.68</v>
          </cell>
          <cell r="BI1441">
            <v>140.91999999999999</v>
          </cell>
          <cell r="BK1441">
            <v>786.97</v>
          </cell>
          <cell r="BL1441">
            <v>0</v>
          </cell>
          <cell r="BM1441">
            <v>0</v>
          </cell>
          <cell r="BN1441">
            <v>758.89</v>
          </cell>
          <cell r="BP1441">
            <v>125.32</v>
          </cell>
          <cell r="BQ1441">
            <v>0.05</v>
          </cell>
          <cell r="BR1441">
            <v>0.13</v>
          </cell>
          <cell r="BX1441">
            <v>0</v>
          </cell>
          <cell r="BZ1441">
            <v>6454.1600000000035</v>
          </cell>
          <cell r="CA1441">
            <v>2210.2699999999995</v>
          </cell>
          <cell r="CB1441">
            <v>5514.6500000000033</v>
          </cell>
          <cell r="CC1441">
            <v>4088.9000000000051</v>
          </cell>
          <cell r="CD1441">
            <v>4824.4200000000019</v>
          </cell>
          <cell r="CE1441">
            <v>2360.7799999999997</v>
          </cell>
          <cell r="CF1441">
            <v>4830.3300000000008</v>
          </cell>
          <cell r="CG1441">
            <v>3245.1000000000035</v>
          </cell>
          <cell r="CH1441">
            <v>2723.9962999999975</v>
          </cell>
          <cell r="CI1441">
            <v>3056.579999999999</v>
          </cell>
          <cell r="CJ1441">
            <v>2504.9867000000004</v>
          </cell>
          <cell r="CK1441">
            <v>1842.2399999999998</v>
          </cell>
          <cell r="CL1441">
            <v>2377.2399999999975</v>
          </cell>
          <cell r="CM1441">
            <v>2352.1799999999998</v>
          </cell>
          <cell r="CN1441">
            <v>600.91700000000037</v>
          </cell>
          <cell r="CO1441">
            <v>469.08799999999985</v>
          </cell>
          <cell r="CP1441">
            <v>232.20116799999991</v>
          </cell>
          <cell r="CQ1441">
            <v>144.95911400000006</v>
          </cell>
          <cell r="CR1441">
            <v>5630.1400000000031</v>
          </cell>
          <cell r="CS1441">
            <v>4792.68</v>
          </cell>
          <cell r="CT1441">
            <v>341.60700000000003</v>
          </cell>
          <cell r="CU1441">
            <v>195.90400000000002</v>
          </cell>
          <cell r="CV1441">
            <v>2000.4699999999982</v>
          </cell>
          <cell r="CW1441">
            <v>1310.7699999999995</v>
          </cell>
          <cell r="CX1441">
            <v>254.00000000000003</v>
          </cell>
          <cell r="CY1441">
            <v>230.62999999999985</v>
          </cell>
        </row>
        <row r="1442">
          <cell r="A1442">
            <v>43079</v>
          </cell>
          <cell r="B1442">
            <v>10</v>
          </cell>
          <cell r="C1442">
            <v>12</v>
          </cell>
          <cell r="D1442">
            <v>2017</v>
          </cell>
          <cell r="E1442" t="str">
            <v>10122017</v>
          </cell>
          <cell r="F1442">
            <v>251.55</v>
          </cell>
          <cell r="H1442">
            <v>7134.86</v>
          </cell>
          <cell r="I1442">
            <v>6.55</v>
          </cell>
          <cell r="J1442">
            <v>20</v>
          </cell>
          <cell r="K1442">
            <v>157.72</v>
          </cell>
          <cell r="M1442">
            <v>5585.12</v>
          </cell>
          <cell r="N1442">
            <v>6.73</v>
          </cell>
          <cell r="O1442">
            <v>23</v>
          </cell>
          <cell r="P1442">
            <v>174.67</v>
          </cell>
          <cell r="R1442">
            <v>5331.33</v>
          </cell>
          <cell r="S1442">
            <v>4.5999999999999996</v>
          </cell>
          <cell r="T1442">
            <v>6.04</v>
          </cell>
          <cell r="U1442">
            <v>149.62</v>
          </cell>
          <cell r="W1442">
            <v>3896.06</v>
          </cell>
          <cell r="X1442">
            <v>0</v>
          </cell>
          <cell r="Y1442">
            <v>7.99</v>
          </cell>
          <cell r="Z1442">
            <v>88</v>
          </cell>
          <cell r="AB1442">
            <v>3093.6808000000001</v>
          </cell>
          <cell r="AC1442">
            <v>1.9308000000000001</v>
          </cell>
          <cell r="AD1442">
            <v>0</v>
          </cell>
          <cell r="AE1442">
            <v>110.49</v>
          </cell>
          <cell r="AG1442">
            <v>945.16</v>
          </cell>
          <cell r="AH1442">
            <v>12.36</v>
          </cell>
          <cell r="AI1442">
            <v>7.77</v>
          </cell>
          <cell r="AJ1442">
            <v>58.67</v>
          </cell>
          <cell r="AL1442">
            <v>18.43</v>
          </cell>
          <cell r="AM1442">
            <v>8.73</v>
          </cell>
          <cell r="AN1442">
            <v>6.04</v>
          </cell>
          <cell r="AO1442">
            <v>93.12</v>
          </cell>
          <cell r="AQ1442">
            <v>386.01</v>
          </cell>
          <cell r="AR1442">
            <v>0.91</v>
          </cell>
          <cell r="AS1442">
            <v>0.42</v>
          </cell>
          <cell r="AT1442">
            <v>396.33499999999998</v>
          </cell>
          <cell r="AV1442">
            <v>239.62200000000001</v>
          </cell>
          <cell r="AW1442">
            <v>0.18656300000000001</v>
          </cell>
          <cell r="AX1442">
            <v>0.269563</v>
          </cell>
          <cell r="AY1442">
            <v>181.72</v>
          </cell>
          <cell r="BA1442">
            <v>1739.9</v>
          </cell>
          <cell r="BB1442">
            <v>0</v>
          </cell>
          <cell r="BC1442">
            <v>8.4700000000000006</v>
          </cell>
          <cell r="BD1442">
            <v>282.56</v>
          </cell>
          <cell r="BF1442">
            <v>127.42</v>
          </cell>
          <cell r="BG1442">
            <v>0.18</v>
          </cell>
          <cell r="BH1442">
            <v>0.67</v>
          </cell>
          <cell r="BI1442">
            <v>140.91999999999999</v>
          </cell>
          <cell r="BK1442">
            <v>786.97</v>
          </cell>
          <cell r="BL1442">
            <v>3.29</v>
          </cell>
          <cell r="BM1442">
            <v>0</v>
          </cell>
          <cell r="BN1442">
            <v>758.89</v>
          </cell>
          <cell r="BP1442">
            <v>125.32</v>
          </cell>
          <cell r="BQ1442">
            <v>0.15</v>
          </cell>
          <cell r="BR1442">
            <v>0.13</v>
          </cell>
          <cell r="BX1442">
            <v>0</v>
          </cell>
          <cell r="BZ1442">
            <v>6460.7100000000037</v>
          </cell>
          <cell r="CA1442">
            <v>2230.2699999999995</v>
          </cell>
          <cell r="CB1442">
            <v>5521.3800000000028</v>
          </cell>
          <cell r="CC1442">
            <v>4111.9000000000051</v>
          </cell>
          <cell r="CD1442">
            <v>4829.0200000000023</v>
          </cell>
          <cell r="CE1442">
            <v>2366.8199999999997</v>
          </cell>
          <cell r="CF1442">
            <v>4830.3300000000008</v>
          </cell>
          <cell r="CG1442">
            <v>3253.0900000000033</v>
          </cell>
          <cell r="CH1442">
            <v>2725.9270999999976</v>
          </cell>
          <cell r="CI1442">
            <v>3056.579999999999</v>
          </cell>
          <cell r="CJ1442">
            <v>2517.3467000000005</v>
          </cell>
          <cell r="CK1442">
            <v>1850.0099999999998</v>
          </cell>
          <cell r="CL1442">
            <v>2385.9699999999975</v>
          </cell>
          <cell r="CM1442">
            <v>2358.2199999999998</v>
          </cell>
          <cell r="CN1442">
            <v>601.82700000000034</v>
          </cell>
          <cell r="CO1442">
            <v>469.50799999999987</v>
          </cell>
          <cell r="CP1442">
            <v>232.38773099999992</v>
          </cell>
          <cell r="CQ1442">
            <v>145.22867700000006</v>
          </cell>
          <cell r="CR1442">
            <v>5630.1400000000031</v>
          </cell>
          <cell r="CS1442">
            <v>4801.1500000000005</v>
          </cell>
          <cell r="CT1442">
            <v>341.78700000000003</v>
          </cell>
          <cell r="CU1442">
            <v>196.57400000000001</v>
          </cell>
          <cell r="CV1442">
            <v>2003.7599999999982</v>
          </cell>
          <cell r="CW1442">
            <v>1310.7699999999995</v>
          </cell>
          <cell r="CX1442">
            <v>254.15000000000003</v>
          </cell>
          <cell r="CY1442">
            <v>230.75999999999985</v>
          </cell>
        </row>
        <row r="1443">
          <cell r="A1443">
            <v>43080</v>
          </cell>
          <cell r="B1443">
            <v>11</v>
          </cell>
          <cell r="C1443">
            <v>12</v>
          </cell>
          <cell r="D1443">
            <v>2017</v>
          </cell>
          <cell r="E1443" t="str">
            <v>11122017</v>
          </cell>
          <cell r="F1443">
            <v>251.5</v>
          </cell>
          <cell r="H1443">
            <v>7120.66</v>
          </cell>
          <cell r="I1443">
            <v>6.8</v>
          </cell>
          <cell r="J1443">
            <v>20</v>
          </cell>
          <cell r="K1443">
            <v>157.65</v>
          </cell>
          <cell r="M1443">
            <v>5568.05</v>
          </cell>
          <cell r="N1443">
            <v>6.74</v>
          </cell>
          <cell r="O1443">
            <v>23</v>
          </cell>
          <cell r="P1443">
            <v>174.69</v>
          </cell>
          <cell r="R1443">
            <v>5339.07</v>
          </cell>
          <cell r="S1443">
            <v>9.89</v>
          </cell>
          <cell r="T1443">
            <v>6.02</v>
          </cell>
          <cell r="U1443">
            <v>149.62</v>
          </cell>
          <cell r="W1443">
            <v>3896.06</v>
          </cell>
          <cell r="X1443">
            <v>8.82</v>
          </cell>
          <cell r="Y1443">
            <v>8</v>
          </cell>
          <cell r="Z1443">
            <v>88.03</v>
          </cell>
          <cell r="AB1443">
            <v>3098.39</v>
          </cell>
          <cell r="AC1443">
            <v>5.07</v>
          </cell>
          <cell r="AD1443">
            <v>0</v>
          </cell>
          <cell r="AE1443">
            <v>110.58</v>
          </cell>
          <cell r="AG1443">
            <v>949.65</v>
          </cell>
          <cell r="AH1443">
            <v>11.82</v>
          </cell>
          <cell r="AI1443">
            <v>7.23</v>
          </cell>
          <cell r="AJ1443">
            <v>57.72</v>
          </cell>
          <cell r="AL1443">
            <v>11.87</v>
          </cell>
          <cell r="AM1443">
            <v>0</v>
          </cell>
          <cell r="AN1443">
            <v>6.02</v>
          </cell>
          <cell r="AO1443">
            <v>93.13</v>
          </cell>
          <cell r="AQ1443">
            <v>386.39</v>
          </cell>
          <cell r="AR1443">
            <v>0.95</v>
          </cell>
          <cell r="AS1443">
            <v>0.44</v>
          </cell>
          <cell r="AT1443">
            <v>396.33499999999998</v>
          </cell>
          <cell r="AV1443">
            <v>239.62200000000001</v>
          </cell>
          <cell r="AW1443">
            <v>0.166659</v>
          </cell>
          <cell r="AX1443">
            <v>0.166659</v>
          </cell>
          <cell r="AY1443">
            <v>181.7</v>
          </cell>
          <cell r="BA1443">
            <v>1732.25</v>
          </cell>
          <cell r="BB1443">
            <v>2.25</v>
          </cell>
          <cell r="BC1443">
            <v>8.2799999999999994</v>
          </cell>
          <cell r="BD1443">
            <v>282.52</v>
          </cell>
          <cell r="BF1443">
            <v>126.65</v>
          </cell>
          <cell r="BG1443">
            <v>0</v>
          </cell>
          <cell r="BH1443">
            <v>0.69</v>
          </cell>
          <cell r="BI1443">
            <v>140.91999999999999</v>
          </cell>
          <cell r="BK1443">
            <v>786.97</v>
          </cell>
          <cell r="BL1443">
            <v>0.81</v>
          </cell>
          <cell r="BM1443">
            <v>0</v>
          </cell>
          <cell r="BN1443">
            <v>758.89</v>
          </cell>
          <cell r="BP1443">
            <v>125.32</v>
          </cell>
          <cell r="BQ1443">
            <v>0.15</v>
          </cell>
          <cell r="BR1443">
            <v>0.12</v>
          </cell>
          <cell r="BX1443">
            <v>0</v>
          </cell>
          <cell r="BZ1443">
            <v>6467.5100000000039</v>
          </cell>
          <cell r="CA1443">
            <v>2250.2699999999995</v>
          </cell>
          <cell r="CB1443">
            <v>5528.1200000000026</v>
          </cell>
          <cell r="CC1443">
            <v>4134.9000000000051</v>
          </cell>
          <cell r="CD1443">
            <v>4838.9100000000026</v>
          </cell>
          <cell r="CE1443">
            <v>2372.8399999999997</v>
          </cell>
          <cell r="CF1443">
            <v>4839.1500000000005</v>
          </cell>
          <cell r="CG1443">
            <v>3261.0900000000033</v>
          </cell>
          <cell r="CH1443">
            <v>2730.9970999999978</v>
          </cell>
          <cell r="CI1443">
            <v>3056.579999999999</v>
          </cell>
          <cell r="CJ1443">
            <v>2529.1667000000007</v>
          </cell>
          <cell r="CK1443">
            <v>1857.2399999999998</v>
          </cell>
          <cell r="CL1443">
            <v>2385.9699999999975</v>
          </cell>
          <cell r="CM1443">
            <v>2364.2399999999998</v>
          </cell>
          <cell r="CN1443">
            <v>602.77700000000038</v>
          </cell>
          <cell r="CO1443">
            <v>469.94799999999987</v>
          </cell>
          <cell r="CP1443">
            <v>232.55438999999993</v>
          </cell>
          <cell r="CQ1443">
            <v>145.39533600000007</v>
          </cell>
          <cell r="CR1443">
            <v>5632.3900000000031</v>
          </cell>
          <cell r="CS1443">
            <v>4809.43</v>
          </cell>
          <cell r="CT1443">
            <v>341.78700000000003</v>
          </cell>
          <cell r="CU1443">
            <v>197.26400000000001</v>
          </cell>
          <cell r="CV1443">
            <v>2004.5699999999981</v>
          </cell>
          <cell r="CW1443">
            <v>1310.7699999999995</v>
          </cell>
          <cell r="CX1443">
            <v>254.30000000000004</v>
          </cell>
          <cell r="CY1443">
            <v>230.87999999999985</v>
          </cell>
        </row>
        <row r="1444">
          <cell r="A1444">
            <v>43081</v>
          </cell>
          <cell r="B1444">
            <v>12</v>
          </cell>
          <cell r="C1444">
            <v>12</v>
          </cell>
          <cell r="D1444">
            <v>2017</v>
          </cell>
          <cell r="E1444" t="str">
            <v>12122017</v>
          </cell>
          <cell r="F1444">
            <v>251.46</v>
          </cell>
          <cell r="H1444">
            <v>7109.32</v>
          </cell>
          <cell r="I1444">
            <v>11.41</v>
          </cell>
          <cell r="J1444">
            <v>22</v>
          </cell>
          <cell r="K1444">
            <v>157.58000000000001</v>
          </cell>
          <cell r="M1444">
            <v>5550.99</v>
          </cell>
          <cell r="N1444">
            <v>9.82</v>
          </cell>
          <cell r="O1444">
            <v>26.07</v>
          </cell>
          <cell r="P1444">
            <v>174.67</v>
          </cell>
          <cell r="R1444">
            <v>5331.33</v>
          </cell>
          <cell r="S1444">
            <v>5.58</v>
          </cell>
          <cell r="T1444">
            <v>5.99</v>
          </cell>
          <cell r="U1444">
            <v>149.61000000000001</v>
          </cell>
          <cell r="W1444">
            <v>3892.69</v>
          </cell>
          <cell r="X1444">
            <v>5.47</v>
          </cell>
          <cell r="Y1444">
            <v>8.02</v>
          </cell>
          <cell r="Z1444">
            <v>88.04</v>
          </cell>
          <cell r="AB1444">
            <v>3099.96</v>
          </cell>
          <cell r="AC1444">
            <v>1.93</v>
          </cell>
          <cell r="AD1444">
            <v>0</v>
          </cell>
          <cell r="AE1444">
            <v>110.55</v>
          </cell>
          <cell r="AG1444">
            <v>948.15</v>
          </cell>
          <cell r="AH1444">
            <v>10.63</v>
          </cell>
          <cell r="AI1444">
            <v>12.03</v>
          </cell>
          <cell r="AJ1444">
            <v>58.77</v>
          </cell>
          <cell r="AL1444">
            <v>19.170000000000002</v>
          </cell>
          <cell r="AM1444">
            <v>13.31</v>
          </cell>
          <cell r="AN1444">
            <v>5.99</v>
          </cell>
          <cell r="AO1444">
            <v>93.14</v>
          </cell>
          <cell r="AQ1444">
            <v>386.78</v>
          </cell>
          <cell r="AR1444">
            <v>0.87</v>
          </cell>
          <cell r="AS1444">
            <v>0.37</v>
          </cell>
          <cell r="AT1444">
            <v>396.35</v>
          </cell>
          <cell r="AV1444">
            <v>239.87100000000004</v>
          </cell>
          <cell r="AW1444">
            <v>0.30122500000000002</v>
          </cell>
          <cell r="AX1444">
            <v>5.2225000000000001E-2</v>
          </cell>
          <cell r="AY1444">
            <v>181.67</v>
          </cell>
          <cell r="BA1444">
            <v>1720.82</v>
          </cell>
          <cell r="BB1444">
            <v>0</v>
          </cell>
          <cell r="BC1444">
            <v>8.67</v>
          </cell>
          <cell r="BD1444">
            <v>282.5</v>
          </cell>
          <cell r="BF1444">
            <v>126.26</v>
          </cell>
          <cell r="BG1444">
            <v>0.38</v>
          </cell>
          <cell r="BH1444">
            <v>0.68</v>
          </cell>
          <cell r="BI1444">
            <v>140.91</v>
          </cell>
          <cell r="BK1444">
            <v>784.41</v>
          </cell>
          <cell r="BL1444">
            <v>0.73</v>
          </cell>
          <cell r="BM1444">
            <v>0</v>
          </cell>
          <cell r="BN1444">
            <v>758.9</v>
          </cell>
          <cell r="BP1444">
            <v>125.43</v>
          </cell>
          <cell r="BQ1444">
            <v>0.27</v>
          </cell>
          <cell r="BR1444">
            <v>0.13</v>
          </cell>
          <cell r="BX1444">
            <v>0</v>
          </cell>
          <cell r="BZ1444">
            <v>6478.9200000000037</v>
          </cell>
          <cell r="CA1444">
            <v>2272.2699999999995</v>
          </cell>
          <cell r="CB1444">
            <v>5537.9400000000023</v>
          </cell>
          <cell r="CC1444">
            <v>4160.9700000000048</v>
          </cell>
          <cell r="CD1444">
            <v>4844.4900000000025</v>
          </cell>
          <cell r="CE1444">
            <v>2378.8299999999995</v>
          </cell>
          <cell r="CF1444">
            <v>4844.6200000000008</v>
          </cell>
          <cell r="CG1444">
            <v>3269.1100000000033</v>
          </cell>
          <cell r="CH1444">
            <v>2732.9270999999976</v>
          </cell>
          <cell r="CI1444">
            <v>3056.579999999999</v>
          </cell>
          <cell r="CJ1444">
            <v>2539.7967000000008</v>
          </cell>
          <cell r="CK1444">
            <v>1869.2699999999998</v>
          </cell>
          <cell r="CL1444">
            <v>2399.2799999999975</v>
          </cell>
          <cell r="CM1444">
            <v>2370.2299999999996</v>
          </cell>
          <cell r="CN1444">
            <v>603.64700000000039</v>
          </cell>
          <cell r="CO1444">
            <v>470.31799999999987</v>
          </cell>
          <cell r="CP1444">
            <v>232.85561499999991</v>
          </cell>
          <cell r="CQ1444">
            <v>145.44756100000006</v>
          </cell>
          <cell r="CR1444">
            <v>5632.3900000000031</v>
          </cell>
          <cell r="CS1444">
            <v>4818.1000000000004</v>
          </cell>
          <cell r="CT1444">
            <v>342.16700000000003</v>
          </cell>
          <cell r="CU1444">
            <v>197.94400000000002</v>
          </cell>
          <cell r="CV1444">
            <v>2005.2999999999981</v>
          </cell>
          <cell r="CW1444">
            <v>1310.7699999999995</v>
          </cell>
          <cell r="CX1444">
            <v>254.57000000000005</v>
          </cell>
          <cell r="CY1444">
            <v>231.00999999999985</v>
          </cell>
        </row>
        <row r="1445">
          <cell r="A1445">
            <v>43082</v>
          </cell>
          <cell r="B1445">
            <v>13</v>
          </cell>
          <cell r="C1445">
            <v>12</v>
          </cell>
          <cell r="D1445">
            <v>2017</v>
          </cell>
          <cell r="E1445" t="str">
            <v>13122017</v>
          </cell>
          <cell r="F1445">
            <v>251.4</v>
          </cell>
          <cell r="H1445">
            <v>7092.31</v>
          </cell>
          <cell r="I1445">
            <v>5.9</v>
          </cell>
          <cell r="J1445">
            <v>22</v>
          </cell>
          <cell r="K1445">
            <v>157.52000000000001</v>
          </cell>
          <cell r="M1445">
            <v>5536.39</v>
          </cell>
          <cell r="N1445">
            <v>12.4</v>
          </cell>
          <cell r="O1445">
            <v>26.19</v>
          </cell>
          <cell r="P1445">
            <v>174.67</v>
          </cell>
          <cell r="R1445">
            <v>5331.33</v>
          </cell>
          <cell r="S1445">
            <v>7.33</v>
          </cell>
          <cell r="T1445">
            <v>5.98</v>
          </cell>
          <cell r="U1445">
            <v>149.59</v>
          </cell>
          <cell r="W1445">
            <v>3885.96</v>
          </cell>
          <cell r="X1445">
            <v>2.11</v>
          </cell>
          <cell r="Y1445">
            <v>8.0299999999999994</v>
          </cell>
          <cell r="Z1445">
            <v>88.05</v>
          </cell>
          <cell r="AB1445">
            <v>3101.53</v>
          </cell>
          <cell r="AC1445">
            <v>1.93</v>
          </cell>
          <cell r="AD1445">
            <v>0</v>
          </cell>
          <cell r="AE1445">
            <v>110.49</v>
          </cell>
          <cell r="AG1445">
            <v>945.16</v>
          </cell>
          <cell r="AH1445">
            <v>10.220000000000001</v>
          </cell>
          <cell r="AI1445">
            <v>13.11</v>
          </cell>
          <cell r="AJ1445">
            <v>58.64</v>
          </cell>
          <cell r="AL1445">
            <v>18.21</v>
          </cell>
          <cell r="AM1445">
            <v>5.04</v>
          </cell>
          <cell r="AN1445">
            <v>5.98</v>
          </cell>
          <cell r="AO1445">
            <v>93.14</v>
          </cell>
          <cell r="AQ1445">
            <v>386.78</v>
          </cell>
          <cell r="AR1445">
            <v>0.54</v>
          </cell>
          <cell r="AS1445">
            <v>0.44</v>
          </cell>
          <cell r="AT1445">
            <v>396.36</v>
          </cell>
          <cell r="AV1445">
            <v>240.03800000000001</v>
          </cell>
          <cell r="AW1445">
            <v>0.21925900000000001</v>
          </cell>
          <cell r="AX1445">
            <v>5.2259E-2</v>
          </cell>
          <cell r="AY1445">
            <v>181.64</v>
          </cell>
          <cell r="BA1445">
            <v>1709.47</v>
          </cell>
          <cell r="BB1445">
            <v>0</v>
          </cell>
          <cell r="BC1445">
            <v>8.8699999999999992</v>
          </cell>
          <cell r="BD1445">
            <v>282.48</v>
          </cell>
          <cell r="BF1445">
            <v>125.88</v>
          </cell>
          <cell r="BG1445">
            <v>0</v>
          </cell>
          <cell r="BH1445">
            <v>0.24</v>
          </cell>
          <cell r="BI1445">
            <v>140.91</v>
          </cell>
          <cell r="BK1445">
            <v>784.41</v>
          </cell>
          <cell r="BL1445">
            <v>3.29</v>
          </cell>
          <cell r="BM1445">
            <v>0</v>
          </cell>
          <cell r="BN1445">
            <v>758.9</v>
          </cell>
          <cell r="BP1445">
            <v>125.43</v>
          </cell>
          <cell r="BQ1445">
            <v>0.18</v>
          </cell>
          <cell r="BR1445">
            <v>0.15</v>
          </cell>
          <cell r="BX1445">
            <v>0</v>
          </cell>
          <cell r="BZ1445">
            <v>6484.8200000000033</v>
          </cell>
          <cell r="CA1445">
            <v>2294.2699999999995</v>
          </cell>
          <cell r="CB1445">
            <v>5550.340000000002</v>
          </cell>
          <cell r="CC1445">
            <v>4187.1600000000044</v>
          </cell>
          <cell r="CD1445">
            <v>4851.8200000000024</v>
          </cell>
          <cell r="CE1445">
            <v>2384.8099999999995</v>
          </cell>
          <cell r="CF1445">
            <v>4846.7300000000005</v>
          </cell>
          <cell r="CG1445">
            <v>3277.1400000000035</v>
          </cell>
          <cell r="CH1445">
            <v>2734.8570999999974</v>
          </cell>
          <cell r="CI1445">
            <v>3056.579999999999</v>
          </cell>
          <cell r="CJ1445">
            <v>2550.0167000000006</v>
          </cell>
          <cell r="CK1445">
            <v>1882.3799999999997</v>
          </cell>
          <cell r="CL1445">
            <v>2404.3199999999974</v>
          </cell>
          <cell r="CM1445">
            <v>2376.2099999999996</v>
          </cell>
          <cell r="CN1445">
            <v>604.18700000000035</v>
          </cell>
          <cell r="CO1445">
            <v>470.75799999999987</v>
          </cell>
          <cell r="CP1445">
            <v>233.07487399999991</v>
          </cell>
          <cell r="CQ1445">
            <v>145.49982000000006</v>
          </cell>
          <cell r="CR1445">
            <v>5632.3900000000031</v>
          </cell>
          <cell r="CS1445">
            <v>4826.97</v>
          </cell>
          <cell r="CT1445">
            <v>342.16700000000003</v>
          </cell>
          <cell r="CU1445">
            <v>198.18400000000003</v>
          </cell>
          <cell r="CV1445">
            <v>2008.5899999999981</v>
          </cell>
          <cell r="CW1445">
            <v>1310.7699999999995</v>
          </cell>
          <cell r="CX1445">
            <v>254.75000000000006</v>
          </cell>
          <cell r="CY1445">
            <v>231.15999999999985</v>
          </cell>
        </row>
        <row r="1446">
          <cell r="A1446">
            <v>43083</v>
          </cell>
          <cell r="B1446">
            <v>14</v>
          </cell>
          <cell r="C1446">
            <v>12</v>
          </cell>
          <cell r="D1446">
            <v>2017</v>
          </cell>
          <cell r="E1446" t="str">
            <v>14122017</v>
          </cell>
          <cell r="F1446">
            <v>251.34</v>
          </cell>
          <cell r="H1446">
            <v>7075.32</v>
          </cell>
          <cell r="I1446">
            <v>5.83</v>
          </cell>
          <cell r="J1446">
            <v>22</v>
          </cell>
          <cell r="K1446">
            <v>157.44999999999999</v>
          </cell>
          <cell r="M1446">
            <v>5519.37</v>
          </cell>
          <cell r="N1446">
            <v>9.93</v>
          </cell>
          <cell r="O1446">
            <v>26.15</v>
          </cell>
          <cell r="P1446">
            <v>174.67</v>
          </cell>
          <cell r="R1446">
            <v>5331.33</v>
          </cell>
          <cell r="S1446">
            <v>4.07</v>
          </cell>
          <cell r="T1446">
            <v>6</v>
          </cell>
          <cell r="U1446">
            <v>149.57</v>
          </cell>
          <cell r="W1446">
            <v>3879.23</v>
          </cell>
          <cell r="X1446">
            <v>2.19</v>
          </cell>
          <cell r="Y1446">
            <v>8.1</v>
          </cell>
          <cell r="Z1446">
            <v>88.06</v>
          </cell>
          <cell r="AB1446">
            <v>3103.11</v>
          </cell>
          <cell r="AC1446">
            <v>1.93</v>
          </cell>
          <cell r="AD1446">
            <v>0</v>
          </cell>
          <cell r="AE1446">
            <v>110.4</v>
          </cell>
          <cell r="AG1446">
            <v>940.68</v>
          </cell>
          <cell r="AH1446">
            <v>8.76</v>
          </cell>
          <cell r="AI1446">
            <v>13.14</v>
          </cell>
          <cell r="AJ1446">
            <v>58.17</v>
          </cell>
          <cell r="AL1446">
            <v>14.71</v>
          </cell>
          <cell r="AM1446">
            <v>2.5299999999999998</v>
          </cell>
          <cell r="AN1446">
            <v>6</v>
          </cell>
          <cell r="AO1446">
            <v>93.15</v>
          </cell>
          <cell r="AQ1446">
            <v>387.16</v>
          </cell>
          <cell r="AR1446">
            <v>0.95</v>
          </cell>
          <cell r="AS1446">
            <v>0.44</v>
          </cell>
          <cell r="AT1446">
            <v>396.36500000000001</v>
          </cell>
          <cell r="AV1446">
            <v>240.12100000000004</v>
          </cell>
          <cell r="AW1446">
            <v>0.203375</v>
          </cell>
          <cell r="AX1446">
            <v>0.120375</v>
          </cell>
          <cell r="AY1446">
            <v>181.63</v>
          </cell>
          <cell r="BA1446">
            <v>1705.71</v>
          </cell>
          <cell r="BB1446">
            <v>5.65</v>
          </cell>
          <cell r="BC1446">
            <v>7.81</v>
          </cell>
          <cell r="BD1446">
            <v>282.48</v>
          </cell>
          <cell r="BF1446">
            <v>125.88</v>
          </cell>
          <cell r="BG1446">
            <v>0.09</v>
          </cell>
          <cell r="BH1446">
            <v>0</v>
          </cell>
          <cell r="BI1446">
            <v>140.91</v>
          </cell>
          <cell r="BK1446">
            <v>784.41</v>
          </cell>
          <cell r="BL1446">
            <v>3.29</v>
          </cell>
          <cell r="BM1446">
            <v>0</v>
          </cell>
          <cell r="BN1446">
            <v>758.9</v>
          </cell>
          <cell r="BP1446">
            <v>125.43</v>
          </cell>
          <cell r="BQ1446">
            <v>0.18</v>
          </cell>
          <cell r="BR1446">
            <v>0.15</v>
          </cell>
          <cell r="BX1446">
            <v>0</v>
          </cell>
          <cell r="BZ1446">
            <v>6490.6500000000033</v>
          </cell>
          <cell r="CA1446">
            <v>2316.2699999999995</v>
          </cell>
          <cell r="CB1446">
            <v>5560.2700000000023</v>
          </cell>
          <cell r="CC1446">
            <v>4213.310000000004</v>
          </cell>
          <cell r="CD1446">
            <v>4855.8900000000021</v>
          </cell>
          <cell r="CE1446">
            <v>2390.8099999999995</v>
          </cell>
          <cell r="CF1446">
            <v>4848.92</v>
          </cell>
          <cell r="CG1446">
            <v>3285.2400000000034</v>
          </cell>
          <cell r="CH1446">
            <v>2736.7870999999973</v>
          </cell>
          <cell r="CI1446">
            <v>3056.579999999999</v>
          </cell>
          <cell r="CJ1446">
            <v>2558.7767000000008</v>
          </cell>
          <cell r="CK1446">
            <v>1895.5199999999998</v>
          </cell>
          <cell r="CL1446">
            <v>2406.8499999999976</v>
          </cell>
          <cell r="CM1446">
            <v>2382.2099999999996</v>
          </cell>
          <cell r="CN1446">
            <v>605.1370000000004</v>
          </cell>
          <cell r="CO1446">
            <v>471.19799999999987</v>
          </cell>
          <cell r="CP1446">
            <v>233.2782489999999</v>
          </cell>
          <cell r="CQ1446">
            <v>145.62019500000005</v>
          </cell>
          <cell r="CR1446">
            <v>5638.0400000000027</v>
          </cell>
          <cell r="CS1446">
            <v>4834.7800000000007</v>
          </cell>
          <cell r="CT1446">
            <v>342.25700000000001</v>
          </cell>
          <cell r="CU1446">
            <v>198.18400000000003</v>
          </cell>
          <cell r="CV1446">
            <v>2011.8799999999981</v>
          </cell>
          <cell r="CW1446">
            <v>1310.7699999999995</v>
          </cell>
          <cell r="CX1446">
            <v>254.93000000000006</v>
          </cell>
          <cell r="CY1446">
            <v>231.30999999999986</v>
          </cell>
        </row>
        <row r="1447">
          <cell r="A1447">
            <v>43084</v>
          </cell>
          <cell r="B1447">
            <v>15</v>
          </cell>
          <cell r="C1447">
            <v>12</v>
          </cell>
          <cell r="D1447">
            <v>2017</v>
          </cell>
          <cell r="E1447" t="str">
            <v>15122017</v>
          </cell>
          <cell r="F1447">
            <v>251.3</v>
          </cell>
          <cell r="H1447">
            <v>7064</v>
          </cell>
          <cell r="I1447">
            <v>11.48</v>
          </cell>
          <cell r="J1447">
            <v>22</v>
          </cell>
          <cell r="K1447">
            <v>157.37</v>
          </cell>
          <cell r="M1447">
            <v>5499.93</v>
          </cell>
          <cell r="N1447">
            <v>7.44</v>
          </cell>
          <cell r="O1447">
            <v>26.07</v>
          </cell>
          <cell r="P1447">
            <v>174.67</v>
          </cell>
          <cell r="R1447">
            <v>5331.33</v>
          </cell>
          <cell r="S1447">
            <v>6.29</v>
          </cell>
          <cell r="T1447">
            <v>6.07</v>
          </cell>
          <cell r="U1447">
            <v>149.55000000000001</v>
          </cell>
          <cell r="W1447">
            <v>3872.51</v>
          </cell>
          <cell r="X1447">
            <v>2.14</v>
          </cell>
          <cell r="Y1447">
            <v>8.0500000000000007</v>
          </cell>
          <cell r="Z1447">
            <v>88.08</v>
          </cell>
          <cell r="AB1447">
            <v>3106.25</v>
          </cell>
          <cell r="AC1447">
            <v>3.51</v>
          </cell>
          <cell r="AD1447">
            <v>0</v>
          </cell>
          <cell r="AE1447">
            <v>110.33</v>
          </cell>
          <cell r="AG1447">
            <v>937.2</v>
          </cell>
          <cell r="AH1447">
            <v>9.76</v>
          </cell>
          <cell r="AI1447">
            <v>13.13</v>
          </cell>
          <cell r="AJ1447">
            <v>58.06</v>
          </cell>
          <cell r="AL1447">
            <v>13.9</v>
          </cell>
          <cell r="AM1447">
            <v>5.27</v>
          </cell>
          <cell r="AN1447">
            <v>6.07</v>
          </cell>
          <cell r="AO1447">
            <v>93.15</v>
          </cell>
          <cell r="AQ1447">
            <v>387.16</v>
          </cell>
          <cell r="AR1447">
            <v>0.54</v>
          </cell>
          <cell r="AS1447">
            <v>0.44</v>
          </cell>
          <cell r="AT1447">
            <v>396.35700000000003</v>
          </cell>
          <cell r="AV1447">
            <v>239.988</v>
          </cell>
          <cell r="AW1447">
            <v>0.18987000000000001</v>
          </cell>
          <cell r="AX1447">
            <v>0.32286999999999999</v>
          </cell>
          <cell r="AY1447">
            <v>181.6</v>
          </cell>
          <cell r="BA1447">
            <v>1694.46</v>
          </cell>
          <cell r="BB1447">
            <v>0</v>
          </cell>
          <cell r="BC1447">
            <v>8.98</v>
          </cell>
          <cell r="BD1447">
            <v>282.48</v>
          </cell>
          <cell r="BF1447">
            <v>125.88</v>
          </cell>
          <cell r="BG1447">
            <v>0.09</v>
          </cell>
          <cell r="BH1447">
            <v>0</v>
          </cell>
          <cell r="BI1447">
            <v>140.9</v>
          </cell>
          <cell r="BK1447">
            <v>781.85</v>
          </cell>
          <cell r="BL1447">
            <v>3.22</v>
          </cell>
          <cell r="BM1447">
            <v>0</v>
          </cell>
          <cell r="BN1447">
            <v>758.91</v>
          </cell>
          <cell r="BP1447">
            <v>125.54</v>
          </cell>
          <cell r="BQ1447">
            <v>0.28999999999999998</v>
          </cell>
          <cell r="BR1447">
            <v>0.15</v>
          </cell>
          <cell r="BX1447">
            <v>0</v>
          </cell>
          <cell r="BZ1447">
            <v>6502.1300000000028</v>
          </cell>
          <cell r="CA1447">
            <v>2338.2699999999995</v>
          </cell>
          <cell r="CB1447">
            <v>5567.7100000000019</v>
          </cell>
          <cell r="CC1447">
            <v>4239.3800000000037</v>
          </cell>
          <cell r="CD1447">
            <v>4862.1800000000021</v>
          </cell>
          <cell r="CE1447">
            <v>2396.8799999999997</v>
          </cell>
          <cell r="CF1447">
            <v>4851.0600000000004</v>
          </cell>
          <cell r="CG1447">
            <v>3293.2900000000036</v>
          </cell>
          <cell r="CH1447">
            <v>2740.2970999999975</v>
          </cell>
          <cell r="CI1447">
            <v>3056.579999999999</v>
          </cell>
          <cell r="CJ1447">
            <v>2568.536700000001</v>
          </cell>
          <cell r="CK1447">
            <v>1908.6499999999999</v>
          </cell>
          <cell r="CL1447">
            <v>2412.1199999999976</v>
          </cell>
          <cell r="CM1447">
            <v>2388.2799999999997</v>
          </cell>
          <cell r="CN1447">
            <v>605.67700000000036</v>
          </cell>
          <cell r="CO1447">
            <v>471.63799999999986</v>
          </cell>
          <cell r="CP1447">
            <v>233.46811899999992</v>
          </cell>
          <cell r="CQ1447">
            <v>145.94306500000005</v>
          </cell>
          <cell r="CR1447">
            <v>5638.0400000000027</v>
          </cell>
          <cell r="CS1447">
            <v>4843.76</v>
          </cell>
          <cell r="CT1447">
            <v>342.34699999999998</v>
          </cell>
          <cell r="CU1447">
            <v>198.18400000000003</v>
          </cell>
          <cell r="CV1447">
            <v>2015.0999999999981</v>
          </cell>
          <cell r="CW1447">
            <v>1310.7699999999995</v>
          </cell>
          <cell r="CX1447">
            <v>255.22000000000006</v>
          </cell>
          <cell r="CY1447">
            <v>231.45999999999987</v>
          </cell>
        </row>
        <row r="1448">
          <cell r="A1448">
            <v>43085</v>
          </cell>
          <cell r="B1448">
            <v>16</v>
          </cell>
          <cell r="C1448">
            <v>12</v>
          </cell>
          <cell r="D1448">
            <v>2017</v>
          </cell>
          <cell r="E1448" t="str">
            <v>16122017</v>
          </cell>
          <cell r="F1448">
            <v>251.23</v>
          </cell>
          <cell r="H1448">
            <v>7044.21</v>
          </cell>
          <cell r="I1448">
            <v>2.99</v>
          </cell>
          <cell r="J1448">
            <v>22</v>
          </cell>
          <cell r="K1448">
            <v>157.28</v>
          </cell>
          <cell r="M1448">
            <v>5478.09</v>
          </cell>
          <cell r="N1448">
            <v>5.08</v>
          </cell>
          <cell r="O1448">
            <v>26.11</v>
          </cell>
          <cell r="P1448">
            <v>174.67</v>
          </cell>
          <cell r="R1448">
            <v>5331.33</v>
          </cell>
          <cell r="S1448">
            <v>9.8000000000000007</v>
          </cell>
          <cell r="T1448">
            <v>6.1</v>
          </cell>
          <cell r="U1448">
            <v>149.53</v>
          </cell>
          <cell r="W1448">
            <v>3865.79</v>
          </cell>
          <cell r="X1448">
            <v>2.19</v>
          </cell>
          <cell r="Y1448">
            <v>8.1</v>
          </cell>
          <cell r="Z1448">
            <v>88.07</v>
          </cell>
          <cell r="AB1448">
            <v>3104.68</v>
          </cell>
          <cell r="AC1448">
            <v>2.4700000000000002</v>
          </cell>
          <cell r="AD1448">
            <v>3.68</v>
          </cell>
          <cell r="AE1448">
            <v>110.24</v>
          </cell>
          <cell r="AG1448">
            <v>932.74</v>
          </cell>
          <cell r="AH1448">
            <v>8.6</v>
          </cell>
          <cell r="AI1448">
            <v>12.96</v>
          </cell>
          <cell r="AJ1448">
            <v>58.53</v>
          </cell>
          <cell r="AL1448">
            <v>17.39</v>
          </cell>
          <cell r="AM1448">
            <v>9.61</v>
          </cell>
          <cell r="AN1448">
            <v>6.1</v>
          </cell>
          <cell r="AO1448">
            <v>93.15</v>
          </cell>
          <cell r="AQ1448">
            <v>387.16</v>
          </cell>
          <cell r="AR1448">
            <v>0.56000000000000005</v>
          </cell>
          <cell r="AS1448">
            <v>0.44</v>
          </cell>
          <cell r="AT1448">
            <v>396.35</v>
          </cell>
          <cell r="AV1448">
            <v>239.87100000000004</v>
          </cell>
          <cell r="AW1448">
            <v>0.16425400000000001</v>
          </cell>
          <cell r="AX1448">
            <v>0.281254</v>
          </cell>
          <cell r="AY1448">
            <v>181.58</v>
          </cell>
          <cell r="BA1448">
            <v>1687</v>
          </cell>
          <cell r="BB1448">
            <v>3.15</v>
          </cell>
          <cell r="BC1448">
            <v>9</v>
          </cell>
          <cell r="BD1448">
            <v>282.48</v>
          </cell>
          <cell r="BF1448">
            <v>125.88</v>
          </cell>
          <cell r="BG1448">
            <v>0.09</v>
          </cell>
          <cell r="BH1448">
            <v>0</v>
          </cell>
          <cell r="BI1448">
            <v>140.88</v>
          </cell>
          <cell r="BK1448">
            <v>776.73</v>
          </cell>
          <cell r="BL1448">
            <v>0.93</v>
          </cell>
          <cell r="BM1448">
            <v>0.26</v>
          </cell>
          <cell r="BN1448">
            <v>758.89</v>
          </cell>
          <cell r="BP1448">
            <v>125.32</v>
          </cell>
          <cell r="BQ1448">
            <v>0.11</v>
          </cell>
          <cell r="BR1448">
            <v>0.3</v>
          </cell>
          <cell r="BX1448">
            <v>0</v>
          </cell>
          <cell r="BZ1448">
            <v>6505.1200000000026</v>
          </cell>
          <cell r="CA1448">
            <v>2360.2699999999995</v>
          </cell>
          <cell r="CB1448">
            <v>5572.7900000000018</v>
          </cell>
          <cell r="CC1448">
            <v>4265.4900000000034</v>
          </cell>
          <cell r="CD1448">
            <v>4871.9800000000023</v>
          </cell>
          <cell r="CE1448">
            <v>2402.9799999999996</v>
          </cell>
          <cell r="CF1448">
            <v>4853.25</v>
          </cell>
          <cell r="CG1448">
            <v>3301.3900000000035</v>
          </cell>
          <cell r="CH1448">
            <v>2742.7670999999973</v>
          </cell>
          <cell r="CI1448">
            <v>3060.2599999999989</v>
          </cell>
          <cell r="CJ1448">
            <v>2577.1367000000009</v>
          </cell>
          <cell r="CK1448">
            <v>1921.61</v>
          </cell>
          <cell r="CL1448">
            <v>2421.7299999999977</v>
          </cell>
          <cell r="CM1448">
            <v>2394.3799999999997</v>
          </cell>
          <cell r="CN1448">
            <v>606.23700000000031</v>
          </cell>
          <cell r="CO1448">
            <v>472.07799999999986</v>
          </cell>
          <cell r="CP1448">
            <v>233.63237299999992</v>
          </cell>
          <cell r="CQ1448">
            <v>146.22431900000004</v>
          </cell>
          <cell r="CR1448">
            <v>5641.1900000000023</v>
          </cell>
          <cell r="CS1448">
            <v>4852.76</v>
          </cell>
          <cell r="CT1448">
            <v>342.43699999999995</v>
          </cell>
          <cell r="CU1448">
            <v>198.18400000000003</v>
          </cell>
          <cell r="CV1448">
            <v>2016.0299999999982</v>
          </cell>
          <cell r="CW1448">
            <v>1311.0299999999995</v>
          </cell>
          <cell r="CX1448">
            <v>255.33000000000007</v>
          </cell>
          <cell r="CY1448">
            <v>231.75999999999988</v>
          </cell>
        </row>
        <row r="1449">
          <cell r="A1449">
            <v>43086</v>
          </cell>
          <cell r="B1449">
            <v>17</v>
          </cell>
          <cell r="C1449">
            <v>12</v>
          </cell>
          <cell r="D1449">
            <v>2017</v>
          </cell>
          <cell r="E1449" t="str">
            <v>17122017</v>
          </cell>
          <cell r="F1449">
            <v>251.16</v>
          </cell>
          <cell r="H1449">
            <v>7024.44</v>
          </cell>
          <cell r="I1449">
            <v>3.1</v>
          </cell>
          <cell r="J1449">
            <v>22.08</v>
          </cell>
          <cell r="K1449">
            <v>157.19</v>
          </cell>
          <cell r="M1449">
            <v>5456.28</v>
          </cell>
          <cell r="N1449">
            <v>5.33</v>
          </cell>
          <cell r="O1449">
            <v>26.34</v>
          </cell>
          <cell r="P1449">
            <v>174.65</v>
          </cell>
          <cell r="R1449">
            <v>5323.6</v>
          </cell>
          <cell r="S1449">
            <v>3.84</v>
          </cell>
          <cell r="T1449">
            <v>6.04</v>
          </cell>
          <cell r="U1449">
            <v>149.51</v>
          </cell>
          <cell r="W1449">
            <v>3859.07</v>
          </cell>
          <cell r="X1449">
            <v>2.13</v>
          </cell>
          <cell r="Y1449">
            <v>8.0399999999999991</v>
          </cell>
          <cell r="Z1449">
            <v>88.06</v>
          </cell>
          <cell r="AB1449">
            <v>3103.11</v>
          </cell>
          <cell r="AC1449">
            <v>2.38</v>
          </cell>
          <cell r="AD1449">
            <v>3.58</v>
          </cell>
          <cell r="AE1449">
            <v>110.12</v>
          </cell>
          <cell r="AG1449">
            <v>926.79</v>
          </cell>
          <cell r="AH1449">
            <v>7.25</v>
          </cell>
          <cell r="AI1449">
            <v>13.1</v>
          </cell>
          <cell r="AJ1449">
            <v>59</v>
          </cell>
          <cell r="AL1449">
            <v>20.88</v>
          </cell>
          <cell r="AM1449">
            <v>9.5500000000000007</v>
          </cell>
          <cell r="AN1449">
            <v>6.04</v>
          </cell>
          <cell r="AO1449">
            <v>93.17</v>
          </cell>
          <cell r="AQ1449">
            <v>387.94</v>
          </cell>
          <cell r="AR1449">
            <v>1.34</v>
          </cell>
          <cell r="AS1449">
            <v>0.85</v>
          </cell>
          <cell r="AT1449">
            <v>396.34300000000002</v>
          </cell>
          <cell r="AV1449">
            <v>239.75400000000002</v>
          </cell>
          <cell r="AW1449">
            <v>0.16420199999999999</v>
          </cell>
          <cell r="AX1449">
            <v>0.28120200000000001</v>
          </cell>
          <cell r="AY1449">
            <v>181.55</v>
          </cell>
          <cell r="BA1449">
            <v>1675.88</v>
          </cell>
          <cell r="BB1449">
            <v>0</v>
          </cell>
          <cell r="BC1449">
            <v>9.0399999999999991</v>
          </cell>
          <cell r="BD1449">
            <v>282.48</v>
          </cell>
          <cell r="BF1449">
            <v>125.88</v>
          </cell>
          <cell r="BG1449">
            <v>0.09</v>
          </cell>
          <cell r="BH1449">
            <v>0</v>
          </cell>
          <cell r="BI1449">
            <v>140.83000000000001</v>
          </cell>
          <cell r="BK1449">
            <v>763.98</v>
          </cell>
          <cell r="BL1449">
            <v>0</v>
          </cell>
          <cell r="BM1449">
            <v>2.02</v>
          </cell>
          <cell r="BN1449">
            <v>758.86</v>
          </cell>
          <cell r="BP1449">
            <v>124.99</v>
          </cell>
          <cell r="BQ1449">
            <v>0</v>
          </cell>
          <cell r="BR1449">
            <v>0.3</v>
          </cell>
          <cell r="BX1449">
            <v>0</v>
          </cell>
          <cell r="BZ1449">
            <v>6508.220000000003</v>
          </cell>
          <cell r="CA1449">
            <v>2382.3499999999995</v>
          </cell>
          <cell r="CB1449">
            <v>5578.1200000000017</v>
          </cell>
          <cell r="CC1449">
            <v>4291.8300000000036</v>
          </cell>
          <cell r="CD1449">
            <v>4875.8200000000024</v>
          </cell>
          <cell r="CE1449">
            <v>2409.0199999999995</v>
          </cell>
          <cell r="CF1449">
            <v>4855.38</v>
          </cell>
          <cell r="CG1449">
            <v>3309.4300000000035</v>
          </cell>
          <cell r="CH1449">
            <v>2745.1470999999974</v>
          </cell>
          <cell r="CI1449">
            <v>3063.8399999999988</v>
          </cell>
          <cell r="CJ1449">
            <v>2584.3867000000009</v>
          </cell>
          <cell r="CK1449">
            <v>1934.7099999999998</v>
          </cell>
          <cell r="CL1449">
            <v>2431.2799999999979</v>
          </cell>
          <cell r="CM1449">
            <v>2400.4199999999996</v>
          </cell>
          <cell r="CN1449">
            <v>607.57700000000034</v>
          </cell>
          <cell r="CO1449">
            <v>472.92799999999988</v>
          </cell>
          <cell r="CP1449">
            <v>233.7965749999999</v>
          </cell>
          <cell r="CQ1449">
            <v>146.50552100000004</v>
          </cell>
          <cell r="CR1449">
            <v>5641.1900000000023</v>
          </cell>
          <cell r="CS1449">
            <v>4861.8</v>
          </cell>
          <cell r="CT1449">
            <v>342.52699999999993</v>
          </cell>
          <cell r="CU1449">
            <v>198.18400000000003</v>
          </cell>
          <cell r="CV1449">
            <v>2016.0299999999982</v>
          </cell>
          <cell r="CW1449">
            <v>1313.0499999999995</v>
          </cell>
          <cell r="CX1449">
            <v>255.33000000000007</v>
          </cell>
          <cell r="CY1449">
            <v>232.05999999999989</v>
          </cell>
        </row>
        <row r="1450">
          <cell r="A1450">
            <v>43087</v>
          </cell>
          <cell r="B1450">
            <v>18</v>
          </cell>
          <cell r="C1450">
            <v>12</v>
          </cell>
          <cell r="D1450">
            <v>2017</v>
          </cell>
          <cell r="E1450" t="str">
            <v>18122017</v>
          </cell>
          <cell r="F1450">
            <v>251.11</v>
          </cell>
          <cell r="H1450">
            <v>7010.34</v>
          </cell>
          <cell r="I1450">
            <v>8.7799999999999994</v>
          </cell>
          <cell r="J1450">
            <v>22</v>
          </cell>
          <cell r="K1450">
            <v>157.1</v>
          </cell>
          <cell r="M1450">
            <v>5434.5</v>
          </cell>
          <cell r="N1450">
            <v>5.26</v>
          </cell>
          <cell r="O1450">
            <v>26.24</v>
          </cell>
          <cell r="P1450">
            <v>174.65</v>
          </cell>
          <cell r="R1450">
            <v>5323.6</v>
          </cell>
          <cell r="S1450">
            <v>3.13</v>
          </cell>
          <cell r="T1450">
            <v>6.02</v>
          </cell>
          <cell r="U1450">
            <v>149.47999999999999</v>
          </cell>
          <cell r="W1450">
            <v>3849.01</v>
          </cell>
          <cell r="X1450">
            <v>0</v>
          </cell>
          <cell r="Y1450">
            <v>8.08</v>
          </cell>
          <cell r="Z1450">
            <v>88.06</v>
          </cell>
          <cell r="AB1450">
            <v>3103.11</v>
          </cell>
          <cell r="AC1450">
            <v>3.26</v>
          </cell>
          <cell r="AD1450">
            <v>2.9</v>
          </cell>
          <cell r="AE1450">
            <v>109.99</v>
          </cell>
          <cell r="AG1450">
            <v>920.37</v>
          </cell>
          <cell r="AH1450">
            <v>6.72</v>
          </cell>
          <cell r="AI1450">
            <v>13.04</v>
          </cell>
          <cell r="AJ1450">
            <v>58.29</v>
          </cell>
          <cell r="AL1450">
            <v>15.6</v>
          </cell>
          <cell r="AM1450">
            <v>0.76</v>
          </cell>
          <cell r="AN1450">
            <v>6.02</v>
          </cell>
          <cell r="AO1450">
            <v>93.17</v>
          </cell>
          <cell r="AQ1450">
            <v>387.94</v>
          </cell>
          <cell r="AR1450">
            <v>0.94</v>
          </cell>
          <cell r="AS1450">
            <v>0.83</v>
          </cell>
          <cell r="AT1450">
            <v>396.34100000000001</v>
          </cell>
          <cell r="AV1450">
            <v>239.721</v>
          </cell>
          <cell r="AW1450">
            <v>0.14927799999999999</v>
          </cell>
          <cell r="AX1450">
            <v>0.182278</v>
          </cell>
          <cell r="AY1450">
            <v>181.52</v>
          </cell>
          <cell r="BA1450">
            <v>1664.84</v>
          </cell>
          <cell r="BB1450">
            <v>0</v>
          </cell>
          <cell r="BC1450">
            <v>8.99</v>
          </cell>
          <cell r="BD1450">
            <v>282.48</v>
          </cell>
          <cell r="BF1450">
            <v>125.88</v>
          </cell>
          <cell r="BG1450">
            <v>0.09</v>
          </cell>
          <cell r="BH1450">
            <v>0</v>
          </cell>
          <cell r="BI1450">
            <v>140.82</v>
          </cell>
          <cell r="BK1450">
            <v>761.44</v>
          </cell>
          <cell r="BL1450">
            <v>3.23</v>
          </cell>
          <cell r="BM1450">
            <v>0</v>
          </cell>
          <cell r="BN1450">
            <v>758.85</v>
          </cell>
          <cell r="BP1450">
            <v>124.88</v>
          </cell>
          <cell r="BQ1450">
            <v>0.22</v>
          </cell>
          <cell r="BR1450">
            <v>0.31</v>
          </cell>
          <cell r="BX1450">
            <v>0</v>
          </cell>
          <cell r="BZ1450">
            <v>6517.0000000000027</v>
          </cell>
          <cell r="CA1450">
            <v>2404.3499999999995</v>
          </cell>
          <cell r="CB1450">
            <v>5583.3800000000019</v>
          </cell>
          <cell r="CC1450">
            <v>4318.0700000000033</v>
          </cell>
          <cell r="CD1450">
            <v>4878.9500000000025</v>
          </cell>
          <cell r="CE1450">
            <v>2415.0399999999995</v>
          </cell>
          <cell r="CF1450">
            <v>4855.38</v>
          </cell>
          <cell r="CG1450">
            <v>3317.5100000000034</v>
          </cell>
          <cell r="CH1450">
            <v>2748.4070999999976</v>
          </cell>
          <cell r="CI1450">
            <v>3066.7399999999989</v>
          </cell>
          <cell r="CJ1450">
            <v>2591.1067000000007</v>
          </cell>
          <cell r="CK1450">
            <v>1947.7499999999998</v>
          </cell>
          <cell r="CL1450">
            <v>2432.0399999999981</v>
          </cell>
          <cell r="CM1450">
            <v>2406.4399999999996</v>
          </cell>
          <cell r="CN1450">
            <v>608.51700000000039</v>
          </cell>
          <cell r="CO1450">
            <v>473.75799999999987</v>
          </cell>
          <cell r="CP1450">
            <v>233.94585299999991</v>
          </cell>
          <cell r="CQ1450">
            <v>146.68779900000004</v>
          </cell>
          <cell r="CR1450">
            <v>5641.1900000000023</v>
          </cell>
          <cell r="CS1450">
            <v>4870.79</v>
          </cell>
          <cell r="CT1450">
            <v>342.6169999999999</v>
          </cell>
          <cell r="CU1450">
            <v>198.18400000000003</v>
          </cell>
          <cell r="CV1450">
            <v>2019.2599999999982</v>
          </cell>
          <cell r="CW1450">
            <v>1313.0499999999995</v>
          </cell>
          <cell r="CX1450">
            <v>255.55000000000007</v>
          </cell>
          <cell r="CY1450">
            <v>232.36999999999989</v>
          </cell>
        </row>
        <row r="1451">
          <cell r="A1451">
            <v>43088</v>
          </cell>
          <cell r="B1451">
            <v>19</v>
          </cell>
          <cell r="C1451">
            <v>12</v>
          </cell>
          <cell r="D1451">
            <v>2017</v>
          </cell>
          <cell r="E1451" t="str">
            <v>19122017</v>
          </cell>
          <cell r="F1451">
            <v>251.05</v>
          </cell>
          <cell r="H1451">
            <v>6993.42</v>
          </cell>
          <cell r="I1451">
            <v>4.9400000000000004</v>
          </cell>
          <cell r="J1451">
            <v>21</v>
          </cell>
          <cell r="K1451">
            <v>156.99</v>
          </cell>
          <cell r="M1451">
            <v>5407.9</v>
          </cell>
          <cell r="N1451">
            <v>4.42</v>
          </cell>
          <cell r="O1451">
            <v>30.21</v>
          </cell>
          <cell r="P1451">
            <v>174.65</v>
          </cell>
          <cell r="R1451">
            <v>5323.6</v>
          </cell>
          <cell r="S1451">
            <v>3.23</v>
          </cell>
          <cell r="T1451">
            <v>6.09</v>
          </cell>
          <cell r="U1451">
            <v>149.44999999999999</v>
          </cell>
          <cell r="W1451">
            <v>3838.95</v>
          </cell>
          <cell r="X1451">
            <v>0</v>
          </cell>
          <cell r="Y1451">
            <v>8.02</v>
          </cell>
          <cell r="Z1451">
            <v>88.06</v>
          </cell>
          <cell r="AB1451">
            <v>3103.11</v>
          </cell>
          <cell r="AC1451">
            <v>2.73</v>
          </cell>
          <cell r="AD1451">
            <v>2.36</v>
          </cell>
          <cell r="AE1451">
            <v>109.88</v>
          </cell>
          <cell r="AG1451">
            <v>914.94</v>
          </cell>
          <cell r="AH1451">
            <v>7.86</v>
          </cell>
          <cell r="AI1451">
            <v>13.17</v>
          </cell>
          <cell r="AJ1451">
            <v>57.72</v>
          </cell>
          <cell r="AL1451">
            <v>11.87</v>
          </cell>
          <cell r="AM1451">
            <v>2.37</v>
          </cell>
          <cell r="AN1451">
            <v>6.09</v>
          </cell>
          <cell r="AO1451">
            <v>93.17</v>
          </cell>
          <cell r="AQ1451">
            <v>387.94</v>
          </cell>
          <cell r="AR1451">
            <v>0.98</v>
          </cell>
          <cell r="AS1451">
            <v>0.83</v>
          </cell>
          <cell r="AT1451">
            <v>396.327</v>
          </cell>
          <cell r="AV1451">
            <v>239.48900000000003</v>
          </cell>
          <cell r="AW1451">
            <v>0.13794899999999999</v>
          </cell>
          <cell r="AX1451">
            <v>0.36994899999999997</v>
          </cell>
          <cell r="AY1451">
            <v>181.49</v>
          </cell>
          <cell r="BA1451">
            <v>1653.88</v>
          </cell>
          <cell r="BB1451">
            <v>0</v>
          </cell>
          <cell r="BC1451">
            <v>6.8</v>
          </cell>
          <cell r="BD1451">
            <v>282.48</v>
          </cell>
          <cell r="BF1451">
            <v>125.88</v>
          </cell>
          <cell r="BG1451">
            <v>0.09</v>
          </cell>
          <cell r="BH1451">
            <v>0</v>
          </cell>
          <cell r="BI1451">
            <v>140.80000000000001</v>
          </cell>
          <cell r="BK1451">
            <v>756.36</v>
          </cell>
          <cell r="BL1451">
            <v>0.7</v>
          </cell>
          <cell r="BM1451">
            <v>0</v>
          </cell>
          <cell r="BN1451">
            <v>758.82</v>
          </cell>
          <cell r="BP1451">
            <v>124.55</v>
          </cell>
          <cell r="BQ1451">
            <v>0</v>
          </cell>
          <cell r="BR1451">
            <v>0.3</v>
          </cell>
          <cell r="BX1451">
            <v>0</v>
          </cell>
          <cell r="BZ1451">
            <v>6521.9400000000023</v>
          </cell>
          <cell r="CA1451">
            <v>2425.3499999999995</v>
          </cell>
          <cell r="CB1451">
            <v>5587.800000000002</v>
          </cell>
          <cell r="CC1451">
            <v>4348.2800000000034</v>
          </cell>
          <cell r="CD1451">
            <v>4882.1800000000021</v>
          </cell>
          <cell r="CE1451">
            <v>2421.1299999999997</v>
          </cell>
          <cell r="CF1451">
            <v>4855.38</v>
          </cell>
          <cell r="CG1451">
            <v>3325.5300000000034</v>
          </cell>
          <cell r="CH1451">
            <v>2751.1370999999976</v>
          </cell>
          <cell r="CI1451">
            <v>3069.099999999999</v>
          </cell>
          <cell r="CJ1451">
            <v>2598.9667000000009</v>
          </cell>
          <cell r="CK1451">
            <v>1960.9199999999998</v>
          </cell>
          <cell r="CL1451">
            <v>2434.409999999998</v>
          </cell>
          <cell r="CM1451">
            <v>2412.5299999999997</v>
          </cell>
          <cell r="CN1451">
            <v>609.49700000000041</v>
          </cell>
          <cell r="CO1451">
            <v>474.58799999999985</v>
          </cell>
          <cell r="CP1451">
            <v>234.08380199999991</v>
          </cell>
          <cell r="CQ1451">
            <v>147.05774800000003</v>
          </cell>
          <cell r="CR1451">
            <v>5641.1900000000023</v>
          </cell>
          <cell r="CS1451">
            <v>4877.59</v>
          </cell>
          <cell r="CT1451">
            <v>342.70699999999988</v>
          </cell>
          <cell r="CU1451">
            <v>198.18400000000003</v>
          </cell>
          <cell r="CV1451">
            <v>2019.9599999999982</v>
          </cell>
          <cell r="CW1451">
            <v>1313.0499999999995</v>
          </cell>
          <cell r="CX1451">
            <v>255.55000000000007</v>
          </cell>
          <cell r="CY1451">
            <v>232.6699999999999</v>
          </cell>
        </row>
        <row r="1452">
          <cell r="A1452">
            <v>43089</v>
          </cell>
          <cell r="B1452">
            <v>20</v>
          </cell>
          <cell r="C1452">
            <v>12</v>
          </cell>
          <cell r="D1452">
            <v>2017</v>
          </cell>
          <cell r="E1452" t="str">
            <v>20122017</v>
          </cell>
          <cell r="F1452">
            <v>250.99</v>
          </cell>
          <cell r="H1452">
            <v>6976.52</v>
          </cell>
          <cell r="I1452">
            <v>5.0599999999999996</v>
          </cell>
          <cell r="J1452">
            <v>21</v>
          </cell>
          <cell r="K1452">
            <v>156.88</v>
          </cell>
          <cell r="M1452">
            <v>5381.35</v>
          </cell>
          <cell r="N1452">
            <v>4.6399999999999997</v>
          </cell>
          <cell r="O1452">
            <v>30.4</v>
          </cell>
          <cell r="P1452">
            <v>174.63</v>
          </cell>
          <cell r="R1452">
            <v>5315.86</v>
          </cell>
          <cell r="S1452">
            <v>3.11</v>
          </cell>
          <cell r="T1452">
            <v>5.05</v>
          </cell>
          <cell r="U1452">
            <v>149.41999999999999</v>
          </cell>
          <cell r="W1452">
            <v>3828.9</v>
          </cell>
          <cell r="X1452">
            <v>0</v>
          </cell>
          <cell r="Y1452">
            <v>7.09</v>
          </cell>
          <cell r="Z1452">
            <v>88.05</v>
          </cell>
          <cell r="AB1452">
            <v>3101.53</v>
          </cell>
          <cell r="AC1452">
            <v>1.77</v>
          </cell>
          <cell r="AD1452">
            <v>2.98</v>
          </cell>
          <cell r="AE1452">
            <v>109.74</v>
          </cell>
          <cell r="AG1452">
            <v>908.06</v>
          </cell>
          <cell r="AH1452">
            <v>6.27</v>
          </cell>
          <cell r="AI1452">
            <v>13.05</v>
          </cell>
          <cell r="AJ1452">
            <v>58.47</v>
          </cell>
          <cell r="AL1452">
            <v>16.940000000000001</v>
          </cell>
          <cell r="AM1452">
            <v>10.15</v>
          </cell>
          <cell r="AN1452">
            <v>5.05</v>
          </cell>
          <cell r="AO1452">
            <v>93.17</v>
          </cell>
          <cell r="AQ1452">
            <v>387.94</v>
          </cell>
          <cell r="AR1452">
            <v>0.98</v>
          </cell>
          <cell r="AS1452">
            <v>0.83</v>
          </cell>
          <cell r="AT1452">
            <v>396.33199999999999</v>
          </cell>
          <cell r="AV1452">
            <v>239.572</v>
          </cell>
          <cell r="AW1452">
            <v>0.135161</v>
          </cell>
          <cell r="AX1452">
            <v>5.2160999999999999E-2</v>
          </cell>
          <cell r="AY1452">
            <v>181.46</v>
          </cell>
          <cell r="BA1452">
            <v>1643.02</v>
          </cell>
          <cell r="BB1452">
            <v>0</v>
          </cell>
          <cell r="BC1452">
            <v>8.7899999999999991</v>
          </cell>
          <cell r="BD1452">
            <v>282.48</v>
          </cell>
          <cell r="BF1452">
            <v>125.88</v>
          </cell>
          <cell r="BG1452">
            <v>0.09</v>
          </cell>
          <cell r="BH1452">
            <v>0</v>
          </cell>
          <cell r="BI1452">
            <v>140.77000000000001</v>
          </cell>
          <cell r="BK1452">
            <v>748.77</v>
          </cell>
          <cell r="BL1452">
            <v>0</v>
          </cell>
          <cell r="BM1452">
            <v>0</v>
          </cell>
          <cell r="BN1452">
            <v>758.81</v>
          </cell>
          <cell r="BP1452">
            <v>124.44</v>
          </cell>
          <cell r="BQ1452">
            <v>0.22</v>
          </cell>
          <cell r="BR1452">
            <v>0.3</v>
          </cell>
          <cell r="BX1452">
            <v>0</v>
          </cell>
          <cell r="BZ1452">
            <v>6527.0000000000027</v>
          </cell>
          <cell r="CA1452">
            <v>2446.3499999999995</v>
          </cell>
          <cell r="CB1452">
            <v>5592.4400000000023</v>
          </cell>
          <cell r="CC1452">
            <v>4378.680000000003</v>
          </cell>
          <cell r="CD1452">
            <v>4885.2900000000018</v>
          </cell>
          <cell r="CE1452">
            <v>2426.1799999999998</v>
          </cell>
          <cell r="CF1452">
            <v>4855.38</v>
          </cell>
          <cell r="CG1452">
            <v>3332.6200000000035</v>
          </cell>
          <cell r="CH1452">
            <v>2752.9070999999976</v>
          </cell>
          <cell r="CI1452">
            <v>3072.079999999999</v>
          </cell>
          <cell r="CJ1452">
            <v>2605.2367000000008</v>
          </cell>
          <cell r="CK1452">
            <v>1973.9699999999998</v>
          </cell>
          <cell r="CL1452">
            <v>2444.5599999999981</v>
          </cell>
          <cell r="CM1452">
            <v>2417.58</v>
          </cell>
          <cell r="CN1452">
            <v>610.47700000000043</v>
          </cell>
          <cell r="CO1452">
            <v>475.41799999999984</v>
          </cell>
          <cell r="CP1452">
            <v>234.21896299999992</v>
          </cell>
          <cell r="CQ1452">
            <v>147.10990900000004</v>
          </cell>
          <cell r="CR1452">
            <v>5641.1900000000023</v>
          </cell>
          <cell r="CS1452">
            <v>4886.38</v>
          </cell>
          <cell r="CT1452">
            <v>342.79699999999985</v>
          </cell>
          <cell r="CU1452">
            <v>198.18400000000003</v>
          </cell>
          <cell r="CV1452">
            <v>2019.9599999999982</v>
          </cell>
          <cell r="CW1452">
            <v>1313.0499999999995</v>
          </cell>
          <cell r="CX1452">
            <v>255.77000000000007</v>
          </cell>
          <cell r="CY1452">
            <v>232.96999999999991</v>
          </cell>
        </row>
        <row r="1453">
          <cell r="A1453">
            <v>43090</v>
          </cell>
          <cell r="B1453">
            <v>21</v>
          </cell>
          <cell r="C1453">
            <v>12</v>
          </cell>
          <cell r="D1453">
            <v>2017</v>
          </cell>
          <cell r="E1453" t="str">
            <v>21122017</v>
          </cell>
          <cell r="F1453">
            <v>250.92</v>
          </cell>
          <cell r="H1453">
            <v>6956.83</v>
          </cell>
          <cell r="I1453">
            <v>2.0299999999999998</v>
          </cell>
          <cell r="J1453">
            <v>21</v>
          </cell>
          <cell r="K1453">
            <v>156.75</v>
          </cell>
          <cell r="M1453">
            <v>5350.03</v>
          </cell>
          <cell r="N1453">
            <v>0</v>
          </cell>
          <cell r="O1453">
            <v>30.16</v>
          </cell>
          <cell r="P1453">
            <v>174.62</v>
          </cell>
          <cell r="R1453">
            <v>5312</v>
          </cell>
          <cell r="S1453">
            <v>0</v>
          </cell>
          <cell r="T1453">
            <v>5.01</v>
          </cell>
          <cell r="U1453">
            <v>149.4</v>
          </cell>
          <cell r="W1453">
            <v>3822.21</v>
          </cell>
          <cell r="X1453">
            <v>1.18</v>
          </cell>
          <cell r="Y1453">
            <v>7.06</v>
          </cell>
          <cell r="Z1453">
            <v>88.04</v>
          </cell>
          <cell r="AB1453">
            <v>3099.96</v>
          </cell>
          <cell r="AC1453">
            <v>1.81</v>
          </cell>
          <cell r="AD1453">
            <v>3.02</v>
          </cell>
          <cell r="AE1453">
            <v>109.62</v>
          </cell>
          <cell r="AG1453">
            <v>902.17</v>
          </cell>
          <cell r="AH1453">
            <v>6.47</v>
          </cell>
          <cell r="AI1453">
            <v>12.25</v>
          </cell>
          <cell r="AJ1453">
            <v>57.82</v>
          </cell>
          <cell r="AL1453">
            <v>12.43</v>
          </cell>
          <cell r="AM1453">
            <v>0.52</v>
          </cell>
          <cell r="AN1453">
            <v>5.01</v>
          </cell>
          <cell r="AO1453">
            <v>93.16</v>
          </cell>
          <cell r="AQ1453">
            <v>387.55</v>
          </cell>
          <cell r="AR1453">
            <v>0.55000000000000004</v>
          </cell>
          <cell r="AS1453">
            <v>0.83</v>
          </cell>
          <cell r="AT1453">
            <v>396.33</v>
          </cell>
          <cell r="AV1453">
            <v>239.53900000000004</v>
          </cell>
          <cell r="AW1453">
            <v>0.122044</v>
          </cell>
          <cell r="AX1453">
            <v>0.15504399999999999</v>
          </cell>
          <cell r="AY1453">
            <v>181.43</v>
          </cell>
          <cell r="BA1453">
            <v>1632.24</v>
          </cell>
          <cell r="BB1453">
            <v>0</v>
          </cell>
          <cell r="BC1453">
            <v>8.76</v>
          </cell>
          <cell r="BD1453">
            <v>282.48</v>
          </cell>
          <cell r="BF1453">
            <v>125.88</v>
          </cell>
          <cell r="BG1453">
            <v>0.36</v>
          </cell>
          <cell r="BH1453">
            <v>0.27</v>
          </cell>
          <cell r="BI1453">
            <v>140.74</v>
          </cell>
          <cell r="BK1453">
            <v>741.19</v>
          </cell>
          <cell r="BL1453">
            <v>0</v>
          </cell>
          <cell r="BM1453">
            <v>0</v>
          </cell>
          <cell r="BN1453">
            <v>758.78</v>
          </cell>
          <cell r="BP1453">
            <v>124.11</v>
          </cell>
          <cell r="BQ1453">
            <v>0</v>
          </cell>
          <cell r="BR1453">
            <v>0.3</v>
          </cell>
          <cell r="BX1453">
            <v>0</v>
          </cell>
          <cell r="BZ1453">
            <v>6529.0300000000025</v>
          </cell>
          <cell r="CA1453">
            <v>2467.3499999999995</v>
          </cell>
          <cell r="CB1453">
            <v>5592.4400000000023</v>
          </cell>
          <cell r="CC1453">
            <v>4408.8400000000029</v>
          </cell>
          <cell r="CD1453">
            <v>4885.2900000000018</v>
          </cell>
          <cell r="CE1453">
            <v>2431.19</v>
          </cell>
          <cell r="CF1453">
            <v>4856.5600000000004</v>
          </cell>
          <cell r="CG1453">
            <v>3339.6800000000035</v>
          </cell>
          <cell r="CH1453">
            <v>2754.7170999999976</v>
          </cell>
          <cell r="CI1453">
            <v>3075.099999999999</v>
          </cell>
          <cell r="CJ1453">
            <v>2611.7067000000006</v>
          </cell>
          <cell r="CK1453">
            <v>1986.2199999999998</v>
          </cell>
          <cell r="CL1453">
            <v>2445.0799999999981</v>
          </cell>
          <cell r="CM1453">
            <v>2422.59</v>
          </cell>
          <cell r="CN1453">
            <v>611.02700000000038</v>
          </cell>
          <cell r="CO1453">
            <v>476.24799999999982</v>
          </cell>
          <cell r="CP1453">
            <v>234.34100699999991</v>
          </cell>
          <cell r="CQ1453">
            <v>147.26495300000005</v>
          </cell>
          <cell r="CR1453">
            <v>5641.1900000000023</v>
          </cell>
          <cell r="CS1453">
            <v>4895.1400000000003</v>
          </cell>
          <cell r="CT1453">
            <v>343.15699999999987</v>
          </cell>
          <cell r="CU1453">
            <v>198.45400000000004</v>
          </cell>
          <cell r="CV1453">
            <v>2019.9599999999982</v>
          </cell>
          <cell r="CW1453">
            <v>1313.0499999999995</v>
          </cell>
          <cell r="CX1453">
            <v>255.77000000000007</v>
          </cell>
          <cell r="CY1453">
            <v>233.26999999999992</v>
          </cell>
        </row>
        <row r="1454">
          <cell r="A1454">
            <v>43091</v>
          </cell>
          <cell r="B1454">
            <v>22</v>
          </cell>
          <cell r="C1454">
            <v>12</v>
          </cell>
          <cell r="D1454">
            <v>2017</v>
          </cell>
          <cell r="E1454" t="str">
            <v>22122017</v>
          </cell>
          <cell r="F1454">
            <v>250.88</v>
          </cell>
          <cell r="H1454">
            <v>6945.58</v>
          </cell>
          <cell r="I1454">
            <v>10.5</v>
          </cell>
          <cell r="J1454">
            <v>21</v>
          </cell>
          <cell r="K1454">
            <v>156.65</v>
          </cell>
          <cell r="M1454">
            <v>5325.97</v>
          </cell>
          <cell r="N1454">
            <v>6.74</v>
          </cell>
          <cell r="O1454">
            <v>30</v>
          </cell>
          <cell r="P1454">
            <v>174.6</v>
          </cell>
          <cell r="R1454">
            <v>5304.27</v>
          </cell>
          <cell r="S1454">
            <v>4.6399999999999997</v>
          </cell>
          <cell r="T1454">
            <v>5.07</v>
          </cell>
          <cell r="U1454">
            <v>149.38</v>
          </cell>
          <cell r="W1454">
            <v>3815.52</v>
          </cell>
          <cell r="X1454">
            <v>1.18</v>
          </cell>
          <cell r="Y1454">
            <v>7.06</v>
          </cell>
          <cell r="Z1454">
            <v>88.03</v>
          </cell>
          <cell r="AB1454">
            <v>3098.39</v>
          </cell>
          <cell r="AC1454">
            <v>1.79</v>
          </cell>
          <cell r="AD1454">
            <v>3</v>
          </cell>
          <cell r="AE1454">
            <v>109.48</v>
          </cell>
          <cell r="AG1454">
            <v>895.32</v>
          </cell>
          <cell r="AH1454">
            <v>6.63</v>
          </cell>
          <cell r="AI1454">
            <v>13.38</v>
          </cell>
          <cell r="AJ1454">
            <v>58.73</v>
          </cell>
          <cell r="AL1454">
            <v>18.87</v>
          </cell>
          <cell r="AM1454">
            <v>11.53</v>
          </cell>
          <cell r="AN1454">
            <v>5.07</v>
          </cell>
          <cell r="AO1454">
            <v>93.16</v>
          </cell>
          <cell r="AQ1454">
            <v>387.55</v>
          </cell>
          <cell r="AR1454">
            <v>0.98</v>
          </cell>
          <cell r="AS1454">
            <v>0.83</v>
          </cell>
          <cell r="AT1454">
            <v>396.31900000000002</v>
          </cell>
          <cell r="AV1454">
            <v>239.35599999999999</v>
          </cell>
          <cell r="AW1454">
            <v>0.114207</v>
          </cell>
          <cell r="AX1454">
            <v>0.297207</v>
          </cell>
          <cell r="AY1454">
            <v>181.4</v>
          </cell>
          <cell r="BA1454">
            <v>1621.56</v>
          </cell>
          <cell r="BB1454">
            <v>0</v>
          </cell>
          <cell r="BC1454">
            <v>8.5399999999999991</v>
          </cell>
          <cell r="BD1454">
            <v>282.43</v>
          </cell>
          <cell r="BF1454">
            <v>124.92</v>
          </cell>
          <cell r="BG1454">
            <v>0</v>
          </cell>
          <cell r="BH1454">
            <v>0.68</v>
          </cell>
          <cell r="BI1454">
            <v>140.74</v>
          </cell>
          <cell r="BK1454">
            <v>741.19</v>
          </cell>
          <cell r="BL1454">
            <v>0.8</v>
          </cell>
          <cell r="BM1454">
            <v>0</v>
          </cell>
          <cell r="BN1454">
            <v>758.75</v>
          </cell>
          <cell r="BP1454">
            <v>123.78</v>
          </cell>
          <cell r="BQ1454">
            <v>0</v>
          </cell>
          <cell r="BR1454">
            <v>0.26</v>
          </cell>
          <cell r="BX1454">
            <v>0</v>
          </cell>
          <cell r="BZ1454">
            <v>6539.5300000000025</v>
          </cell>
          <cell r="CA1454">
            <v>2488.3499999999995</v>
          </cell>
          <cell r="CB1454">
            <v>5599.1800000000021</v>
          </cell>
          <cell r="CC1454">
            <v>4438.8400000000029</v>
          </cell>
          <cell r="CD1454">
            <v>4889.9300000000021</v>
          </cell>
          <cell r="CE1454">
            <v>2436.2600000000002</v>
          </cell>
          <cell r="CF1454">
            <v>4857.7400000000007</v>
          </cell>
          <cell r="CG1454">
            <v>3346.7400000000034</v>
          </cell>
          <cell r="CH1454">
            <v>2756.5070999999975</v>
          </cell>
          <cell r="CI1454">
            <v>3078.099999999999</v>
          </cell>
          <cell r="CJ1454">
            <v>2618.3367000000007</v>
          </cell>
          <cell r="CK1454">
            <v>1999.6</v>
          </cell>
          <cell r="CL1454">
            <v>2456.6099999999983</v>
          </cell>
          <cell r="CM1454">
            <v>2427.6600000000003</v>
          </cell>
          <cell r="CN1454">
            <v>612.0070000000004</v>
          </cell>
          <cell r="CO1454">
            <v>477.0779999999998</v>
          </cell>
          <cell r="CP1454">
            <v>234.4552139999999</v>
          </cell>
          <cell r="CQ1454">
            <v>147.56216000000003</v>
          </cell>
          <cell r="CR1454">
            <v>5641.1900000000023</v>
          </cell>
          <cell r="CS1454">
            <v>4903.68</v>
          </cell>
          <cell r="CT1454">
            <v>343.15699999999987</v>
          </cell>
          <cell r="CU1454">
            <v>199.13400000000004</v>
          </cell>
          <cell r="CV1454">
            <v>2020.7599999999982</v>
          </cell>
          <cell r="CW1454">
            <v>1313.0499999999995</v>
          </cell>
          <cell r="CX1454">
            <v>255.77000000000007</v>
          </cell>
          <cell r="CY1454">
            <v>233.52999999999992</v>
          </cell>
        </row>
        <row r="1455">
          <cell r="A1455">
            <v>43092</v>
          </cell>
          <cell r="B1455">
            <v>23</v>
          </cell>
          <cell r="C1455">
            <v>12</v>
          </cell>
          <cell r="D1455">
            <v>2017</v>
          </cell>
          <cell r="E1455" t="str">
            <v>23122017</v>
          </cell>
          <cell r="F1455">
            <v>250.76</v>
          </cell>
          <cell r="H1455">
            <v>6911.89</v>
          </cell>
          <cell r="I1455">
            <v>0</v>
          </cell>
          <cell r="J1455">
            <v>21</v>
          </cell>
          <cell r="K1455">
            <v>156.55000000000001</v>
          </cell>
          <cell r="M1455">
            <v>5301.94</v>
          </cell>
          <cell r="N1455">
            <v>6.97</v>
          </cell>
          <cell r="O1455">
            <v>30.2</v>
          </cell>
          <cell r="P1455">
            <v>174.6</v>
          </cell>
          <cell r="R1455">
            <v>5304.27</v>
          </cell>
          <cell r="S1455">
            <v>7.4</v>
          </cell>
          <cell r="T1455">
            <v>5.04</v>
          </cell>
          <cell r="U1455">
            <v>149.36000000000001</v>
          </cell>
          <cell r="W1455">
            <v>3808.83</v>
          </cell>
          <cell r="X1455">
            <v>1.18</v>
          </cell>
          <cell r="Y1455">
            <v>7.06</v>
          </cell>
          <cell r="Z1455">
            <v>88.02</v>
          </cell>
          <cell r="AB1455">
            <v>3096.82</v>
          </cell>
          <cell r="AC1455">
            <v>2.7</v>
          </cell>
          <cell r="AD1455">
            <v>3.91</v>
          </cell>
          <cell r="AE1455">
            <v>109.36</v>
          </cell>
          <cell r="AG1455">
            <v>889.47</v>
          </cell>
          <cell r="AH1455">
            <v>6.89</v>
          </cell>
          <cell r="AI1455">
            <v>12.65</v>
          </cell>
          <cell r="AJ1455">
            <v>58.89</v>
          </cell>
          <cell r="AL1455">
            <v>20.059999999999999</v>
          </cell>
          <cell r="AM1455">
            <v>6.24</v>
          </cell>
          <cell r="AN1455">
            <v>5.04</v>
          </cell>
          <cell r="AO1455">
            <v>93.14</v>
          </cell>
          <cell r="AQ1455">
            <v>386.78</v>
          </cell>
          <cell r="AR1455">
            <v>0.03</v>
          </cell>
          <cell r="AS1455">
            <v>0.67</v>
          </cell>
          <cell r="AT1455">
            <v>396.30700000000002</v>
          </cell>
          <cell r="AV1455">
            <v>239.15600000000001</v>
          </cell>
          <cell r="AW1455">
            <v>0.111022</v>
          </cell>
          <cell r="AX1455">
            <v>0.31102200000000002</v>
          </cell>
          <cell r="AY1455">
            <v>181.37</v>
          </cell>
          <cell r="BA1455">
            <v>1610.98</v>
          </cell>
          <cell r="BB1455">
            <v>0</v>
          </cell>
          <cell r="BC1455">
            <v>8.89</v>
          </cell>
          <cell r="BD1455">
            <v>282.41000000000003</v>
          </cell>
          <cell r="BF1455">
            <v>124.54</v>
          </cell>
          <cell r="BG1455">
            <v>0.38</v>
          </cell>
          <cell r="BH1455">
            <v>0.67</v>
          </cell>
          <cell r="BI1455">
            <v>140.74</v>
          </cell>
          <cell r="BK1455">
            <v>741.19</v>
          </cell>
          <cell r="BL1455">
            <v>0.8</v>
          </cell>
          <cell r="BM1455">
            <v>0</v>
          </cell>
          <cell r="BN1455">
            <v>758.75</v>
          </cell>
          <cell r="BP1455">
            <v>123.89</v>
          </cell>
          <cell r="BQ1455">
            <v>0.44</v>
          </cell>
          <cell r="BR1455">
            <v>0.3</v>
          </cell>
          <cell r="BX1455">
            <v>0</v>
          </cell>
          <cell r="BZ1455">
            <v>6539.5300000000025</v>
          </cell>
          <cell r="CA1455">
            <v>2509.3499999999995</v>
          </cell>
          <cell r="CB1455">
            <v>5606.1500000000024</v>
          </cell>
          <cell r="CC1455">
            <v>4469.0400000000027</v>
          </cell>
          <cell r="CD1455">
            <v>4897.3300000000017</v>
          </cell>
          <cell r="CE1455">
            <v>2441.3000000000002</v>
          </cell>
          <cell r="CF1455">
            <v>4858.920000000001</v>
          </cell>
          <cell r="CG1455">
            <v>3353.8000000000034</v>
          </cell>
          <cell r="CH1455">
            <v>2759.2070999999974</v>
          </cell>
          <cell r="CI1455">
            <v>3082.0099999999989</v>
          </cell>
          <cell r="CJ1455">
            <v>2625.2267000000006</v>
          </cell>
          <cell r="CK1455">
            <v>2012.25</v>
          </cell>
          <cell r="CL1455">
            <v>2462.8499999999981</v>
          </cell>
          <cell r="CM1455">
            <v>2432.7000000000003</v>
          </cell>
          <cell r="CN1455">
            <v>612.03700000000038</v>
          </cell>
          <cell r="CO1455">
            <v>477.74799999999982</v>
          </cell>
          <cell r="CP1455">
            <v>234.56623599999989</v>
          </cell>
          <cell r="CQ1455">
            <v>147.87318200000004</v>
          </cell>
          <cell r="CR1455">
            <v>5641.1900000000023</v>
          </cell>
          <cell r="CS1455">
            <v>4912.5700000000006</v>
          </cell>
          <cell r="CT1455">
            <v>343.53699999999986</v>
          </cell>
          <cell r="CU1455">
            <v>199.80400000000003</v>
          </cell>
          <cell r="CV1455">
            <v>2021.5599999999981</v>
          </cell>
          <cell r="CW1455">
            <v>1313.0499999999995</v>
          </cell>
          <cell r="CX1455">
            <v>256.21000000000009</v>
          </cell>
          <cell r="CY1455">
            <v>233.82999999999993</v>
          </cell>
        </row>
        <row r="1456">
          <cell r="A1456">
            <v>43093</v>
          </cell>
          <cell r="B1456">
            <v>24</v>
          </cell>
          <cell r="C1456">
            <v>12</v>
          </cell>
          <cell r="D1456">
            <v>2017</v>
          </cell>
          <cell r="E1456" t="str">
            <v>24122017</v>
          </cell>
          <cell r="F1456">
            <v>250.69</v>
          </cell>
          <cell r="H1456">
            <v>6892.26</v>
          </cell>
          <cell r="I1456">
            <v>2.13</v>
          </cell>
          <cell r="J1456">
            <v>21</v>
          </cell>
          <cell r="K1456">
            <v>156.44999999999999</v>
          </cell>
          <cell r="M1456">
            <v>5277.95</v>
          </cell>
          <cell r="N1456">
            <v>6.8</v>
          </cell>
          <cell r="O1456">
            <v>30</v>
          </cell>
          <cell r="P1456">
            <v>174.6</v>
          </cell>
          <cell r="R1456">
            <v>5304.27</v>
          </cell>
          <cell r="S1456">
            <v>5.75</v>
          </cell>
          <cell r="T1456">
            <v>5.07</v>
          </cell>
          <cell r="U1456">
            <v>149.35</v>
          </cell>
          <cell r="W1456">
            <v>3805.49</v>
          </cell>
          <cell r="X1456">
            <v>4.51</v>
          </cell>
          <cell r="Y1456">
            <v>7.04</v>
          </cell>
          <cell r="Z1456">
            <v>88.01</v>
          </cell>
          <cell r="AB1456">
            <v>3095.25</v>
          </cell>
          <cell r="AC1456">
            <v>2.19</v>
          </cell>
          <cell r="AD1456">
            <v>3.4</v>
          </cell>
          <cell r="AE1456">
            <v>109.33</v>
          </cell>
          <cell r="AG1456">
            <v>888.01</v>
          </cell>
          <cell r="AH1456">
            <v>11.88</v>
          </cell>
          <cell r="AI1456">
            <v>13.24</v>
          </cell>
          <cell r="AJ1456">
            <v>58.69</v>
          </cell>
          <cell r="AL1456">
            <v>18.579999999999998</v>
          </cell>
          <cell r="AM1456">
            <v>3.6</v>
          </cell>
          <cell r="AN1456">
            <v>5.07</v>
          </cell>
          <cell r="AO1456">
            <v>93.11</v>
          </cell>
          <cell r="AQ1456">
            <v>385.62</v>
          </cell>
          <cell r="AR1456">
            <v>0</v>
          </cell>
          <cell r="AS1456">
            <v>0.67</v>
          </cell>
          <cell r="AT1456">
            <v>396.29399999999998</v>
          </cell>
          <cell r="AV1456">
            <v>238.94</v>
          </cell>
          <cell r="AW1456">
            <v>0.110476</v>
          </cell>
          <cell r="AX1456">
            <v>0.32647599999999999</v>
          </cell>
          <cell r="AY1456">
            <v>181.34</v>
          </cell>
          <cell r="BA1456">
            <v>1600.5</v>
          </cell>
          <cell r="BB1456">
            <v>0</v>
          </cell>
          <cell r="BC1456">
            <v>7.73</v>
          </cell>
          <cell r="BD1456">
            <v>282.39999999999998</v>
          </cell>
          <cell r="BF1456">
            <v>124.35</v>
          </cell>
          <cell r="BG1456">
            <v>0.56999999999999995</v>
          </cell>
          <cell r="BH1456">
            <v>0.68</v>
          </cell>
          <cell r="BI1456">
            <v>140.74</v>
          </cell>
          <cell r="BK1456">
            <v>741.19</v>
          </cell>
          <cell r="BL1456">
            <v>0.8</v>
          </cell>
          <cell r="BM1456">
            <v>0</v>
          </cell>
          <cell r="BN1456">
            <v>758.72</v>
          </cell>
          <cell r="BP1456">
            <v>123.45</v>
          </cell>
          <cell r="BQ1456">
            <v>0</v>
          </cell>
          <cell r="BR1456">
            <v>0.36</v>
          </cell>
          <cell r="BX1456">
            <v>0</v>
          </cell>
          <cell r="BZ1456">
            <v>6541.6600000000026</v>
          </cell>
          <cell r="CA1456">
            <v>2530.3499999999995</v>
          </cell>
          <cell r="CB1456">
            <v>5612.9500000000025</v>
          </cell>
          <cell r="CC1456">
            <v>4499.0400000000027</v>
          </cell>
          <cell r="CD1456">
            <v>4903.0800000000017</v>
          </cell>
          <cell r="CE1456">
            <v>2446.3700000000003</v>
          </cell>
          <cell r="CF1456">
            <v>4863.4300000000012</v>
          </cell>
          <cell r="CG1456">
            <v>3360.8400000000033</v>
          </cell>
          <cell r="CH1456">
            <v>2761.3970999999974</v>
          </cell>
          <cell r="CI1456">
            <v>3085.4099999999989</v>
          </cell>
          <cell r="CJ1456">
            <v>2637.1067000000007</v>
          </cell>
          <cell r="CK1456">
            <v>2025.49</v>
          </cell>
          <cell r="CL1456">
            <v>2466.449999999998</v>
          </cell>
          <cell r="CM1456">
            <v>2437.7700000000004</v>
          </cell>
          <cell r="CN1456">
            <v>612.03700000000038</v>
          </cell>
          <cell r="CO1456">
            <v>478.41799999999984</v>
          </cell>
          <cell r="CP1456">
            <v>234.6767119999999</v>
          </cell>
          <cell r="CQ1456">
            <v>148.19965800000006</v>
          </cell>
          <cell r="CR1456">
            <v>5641.1900000000023</v>
          </cell>
          <cell r="CS1456">
            <v>4920.3</v>
          </cell>
          <cell r="CT1456">
            <v>344.10699999999986</v>
          </cell>
          <cell r="CU1456">
            <v>200.48400000000004</v>
          </cell>
          <cell r="CV1456">
            <v>2022.3599999999981</v>
          </cell>
          <cell r="CW1456">
            <v>1313.0499999999995</v>
          </cell>
          <cell r="CX1456">
            <v>256.21000000000009</v>
          </cell>
          <cell r="CY1456">
            <v>234.18999999999994</v>
          </cell>
        </row>
        <row r="1457">
          <cell r="A1457">
            <v>43094</v>
          </cell>
          <cell r="B1457">
            <v>25</v>
          </cell>
          <cell r="C1457">
            <v>12</v>
          </cell>
          <cell r="D1457">
            <v>2017</v>
          </cell>
          <cell r="E1457" t="str">
            <v>25122017</v>
          </cell>
          <cell r="F1457">
            <v>250.63</v>
          </cell>
          <cell r="H1457">
            <v>6875.46</v>
          </cell>
          <cell r="I1457">
            <v>5.01</v>
          </cell>
          <cell r="J1457">
            <v>21</v>
          </cell>
          <cell r="K1457">
            <v>156.36000000000001</v>
          </cell>
          <cell r="M1457">
            <v>5256.38</v>
          </cell>
          <cell r="N1457">
            <v>9.2200000000000006</v>
          </cell>
          <cell r="O1457">
            <v>30</v>
          </cell>
          <cell r="P1457">
            <v>174.59</v>
          </cell>
          <cell r="R1457">
            <v>5300.41</v>
          </cell>
          <cell r="S1457">
            <v>1.79</v>
          </cell>
          <cell r="T1457">
            <v>4.9800000000000004</v>
          </cell>
          <cell r="U1457">
            <v>149.33000000000001</v>
          </cell>
          <cell r="W1457">
            <v>3798.81</v>
          </cell>
          <cell r="X1457">
            <v>1.1499999999999999</v>
          </cell>
          <cell r="Y1457">
            <v>7.02</v>
          </cell>
          <cell r="Z1457">
            <v>88</v>
          </cell>
          <cell r="AB1457">
            <v>3093.68</v>
          </cell>
          <cell r="AC1457">
            <v>2.15</v>
          </cell>
          <cell r="AD1457">
            <v>3.36</v>
          </cell>
          <cell r="AE1457">
            <v>109.44</v>
          </cell>
          <cell r="AG1457">
            <v>893.37</v>
          </cell>
          <cell r="AH1457">
            <v>12.5</v>
          </cell>
          <cell r="AI1457">
            <v>7.04</v>
          </cell>
          <cell r="AJ1457">
            <v>58.6</v>
          </cell>
          <cell r="AL1457">
            <v>17.91</v>
          </cell>
          <cell r="AM1457">
            <v>4.33</v>
          </cell>
          <cell r="AN1457">
            <v>4.9800000000000004</v>
          </cell>
          <cell r="AO1457">
            <v>93.09</v>
          </cell>
          <cell r="AQ1457">
            <v>384.85</v>
          </cell>
          <cell r="AR1457">
            <v>0.01</v>
          </cell>
          <cell r="AS1457">
            <v>0.67</v>
          </cell>
          <cell r="AT1457">
            <v>396.28800000000001</v>
          </cell>
          <cell r="AV1457">
            <v>238.84100000000001</v>
          </cell>
          <cell r="AW1457">
            <v>0.110378</v>
          </cell>
          <cell r="AX1457">
            <v>0.20937800000000001</v>
          </cell>
          <cell r="AY1457">
            <v>181.31</v>
          </cell>
          <cell r="BA1457">
            <v>1590.12</v>
          </cell>
          <cell r="BB1457">
            <v>0</v>
          </cell>
          <cell r="BC1457">
            <v>7.15</v>
          </cell>
          <cell r="BD1457">
            <v>282.38</v>
          </cell>
          <cell r="BF1457">
            <v>123.97</v>
          </cell>
          <cell r="BG1457">
            <v>0.39</v>
          </cell>
          <cell r="BH1457">
            <v>0.68</v>
          </cell>
          <cell r="BI1457">
            <v>140.71</v>
          </cell>
          <cell r="BK1457">
            <v>733.64</v>
          </cell>
          <cell r="BL1457">
            <v>0</v>
          </cell>
          <cell r="BM1457">
            <v>0</v>
          </cell>
          <cell r="BN1457">
            <v>758.7</v>
          </cell>
          <cell r="BP1457">
            <v>123.23</v>
          </cell>
          <cell r="BQ1457">
            <v>0.22</v>
          </cell>
          <cell r="BR1457">
            <v>0.41</v>
          </cell>
          <cell r="BX1457">
            <v>0</v>
          </cell>
          <cell r="BZ1457">
            <v>6546.6700000000028</v>
          </cell>
          <cell r="CA1457">
            <v>2551.3499999999995</v>
          </cell>
          <cell r="CB1457">
            <v>5622.1700000000028</v>
          </cell>
          <cell r="CC1457">
            <v>4529.0400000000027</v>
          </cell>
          <cell r="CD1457">
            <v>4904.8700000000017</v>
          </cell>
          <cell r="CE1457">
            <v>2451.3500000000004</v>
          </cell>
          <cell r="CF1457">
            <v>4864.5800000000008</v>
          </cell>
          <cell r="CG1457">
            <v>3367.8600000000033</v>
          </cell>
          <cell r="CH1457">
            <v>2763.5470999999975</v>
          </cell>
          <cell r="CI1457">
            <v>3088.7699999999991</v>
          </cell>
          <cell r="CJ1457">
            <v>2649.6067000000007</v>
          </cell>
          <cell r="CK1457">
            <v>2032.53</v>
          </cell>
          <cell r="CL1457">
            <v>2470.7799999999979</v>
          </cell>
          <cell r="CM1457">
            <v>2442.7500000000005</v>
          </cell>
          <cell r="CN1457">
            <v>612.04700000000037</v>
          </cell>
          <cell r="CO1457">
            <v>479.08799999999985</v>
          </cell>
          <cell r="CP1457">
            <v>234.78708999999989</v>
          </cell>
          <cell r="CQ1457">
            <v>148.40903600000004</v>
          </cell>
          <cell r="CR1457">
            <v>5641.1900000000023</v>
          </cell>
          <cell r="CS1457">
            <v>4927.45</v>
          </cell>
          <cell r="CT1457">
            <v>344.49699999999984</v>
          </cell>
          <cell r="CU1457">
            <v>201.16400000000004</v>
          </cell>
          <cell r="CV1457">
            <v>2022.3599999999981</v>
          </cell>
          <cell r="CW1457">
            <v>1313.0499999999995</v>
          </cell>
          <cell r="CX1457">
            <v>256.43000000000012</v>
          </cell>
          <cell r="CY1457">
            <v>234.59999999999994</v>
          </cell>
        </row>
        <row r="1458">
          <cell r="A1458">
            <v>43095</v>
          </cell>
          <cell r="B1458">
            <v>26</v>
          </cell>
          <cell r="C1458">
            <v>12</v>
          </cell>
          <cell r="D1458">
            <v>2017</v>
          </cell>
          <cell r="E1458" t="str">
            <v>26122017</v>
          </cell>
          <cell r="F1458">
            <v>250.55</v>
          </cell>
          <cell r="H1458">
            <v>6853.08</v>
          </cell>
          <cell r="I1458">
            <v>0</v>
          </cell>
          <cell r="J1458">
            <v>21</v>
          </cell>
          <cell r="K1458">
            <v>156.25</v>
          </cell>
          <cell r="M1458">
            <v>5230.0600000000004</v>
          </cell>
          <cell r="N1458">
            <v>4.4800000000000004</v>
          </cell>
          <cell r="O1458">
            <v>30.02</v>
          </cell>
          <cell r="P1458">
            <v>174.59</v>
          </cell>
          <cell r="R1458">
            <v>5300.41</v>
          </cell>
          <cell r="S1458">
            <v>1.1000000000000001</v>
          </cell>
          <cell r="T1458">
            <v>5.13</v>
          </cell>
          <cell r="U1458">
            <v>149.31</v>
          </cell>
          <cell r="W1458">
            <v>3792.13</v>
          </cell>
          <cell r="X1458">
            <v>1.23</v>
          </cell>
          <cell r="Y1458">
            <v>7.1</v>
          </cell>
          <cell r="Z1458">
            <v>87.99</v>
          </cell>
          <cell r="AB1458">
            <v>3092.12</v>
          </cell>
          <cell r="AC1458">
            <v>1.88</v>
          </cell>
          <cell r="AD1458">
            <v>3.09</v>
          </cell>
          <cell r="AE1458">
            <v>109.44</v>
          </cell>
          <cell r="AG1458">
            <v>893.37</v>
          </cell>
          <cell r="AH1458">
            <v>7.2</v>
          </cell>
          <cell r="AI1458">
            <v>7.09</v>
          </cell>
          <cell r="AJ1458">
            <v>57.8</v>
          </cell>
          <cell r="AL1458">
            <v>12.32</v>
          </cell>
          <cell r="AM1458">
            <v>0</v>
          </cell>
          <cell r="AN1458">
            <v>5.13</v>
          </cell>
          <cell r="AO1458">
            <v>93.06</v>
          </cell>
          <cell r="AQ1458">
            <v>383.7</v>
          </cell>
          <cell r="AR1458">
            <v>0</v>
          </cell>
          <cell r="AS1458">
            <v>0.67</v>
          </cell>
          <cell r="AT1458">
            <v>396.291</v>
          </cell>
          <cell r="AV1458">
            <v>238.89100000000002</v>
          </cell>
          <cell r="AW1458">
            <v>0.102022</v>
          </cell>
          <cell r="AX1458">
            <v>5.2021999999999999E-2</v>
          </cell>
          <cell r="AY1458">
            <v>181.3</v>
          </cell>
          <cell r="BA1458">
            <v>1586.69</v>
          </cell>
          <cell r="BB1458">
            <v>6.44</v>
          </cell>
          <cell r="BC1458">
            <v>8.2899999999999991</v>
          </cell>
          <cell r="BD1458">
            <v>282.37</v>
          </cell>
          <cell r="BF1458">
            <v>123.78</v>
          </cell>
          <cell r="BG1458">
            <v>0.56999999999999995</v>
          </cell>
          <cell r="BH1458">
            <v>0.68</v>
          </cell>
          <cell r="BI1458">
            <v>140.69999999999999</v>
          </cell>
          <cell r="BK1458">
            <v>731.13</v>
          </cell>
          <cell r="BL1458">
            <v>0</v>
          </cell>
          <cell r="BM1458">
            <v>0</v>
          </cell>
          <cell r="BN1458">
            <v>758.66</v>
          </cell>
          <cell r="BP1458">
            <v>122.79</v>
          </cell>
          <cell r="BQ1458">
            <v>0</v>
          </cell>
          <cell r="BR1458">
            <v>0.41</v>
          </cell>
          <cell r="BX1458">
            <v>0</v>
          </cell>
          <cell r="BZ1458">
            <v>6546.6700000000028</v>
          </cell>
          <cell r="CA1458">
            <v>2572.3499999999995</v>
          </cell>
          <cell r="CB1458">
            <v>5626.6500000000024</v>
          </cell>
          <cell r="CC1458">
            <v>4559.0600000000031</v>
          </cell>
          <cell r="CD1458">
            <v>4905.9700000000021</v>
          </cell>
          <cell r="CE1458">
            <v>2456.4800000000005</v>
          </cell>
          <cell r="CF1458">
            <v>4865.8100000000004</v>
          </cell>
          <cell r="CG1458">
            <v>3374.9600000000032</v>
          </cell>
          <cell r="CH1458">
            <v>2765.4270999999976</v>
          </cell>
          <cell r="CI1458">
            <v>3091.8599999999992</v>
          </cell>
          <cell r="CJ1458">
            <v>2656.8067000000005</v>
          </cell>
          <cell r="CK1458">
            <v>2039.62</v>
          </cell>
          <cell r="CL1458">
            <v>2470.7799999999979</v>
          </cell>
          <cell r="CM1458">
            <v>2447.8800000000006</v>
          </cell>
          <cell r="CN1458">
            <v>612.04700000000037</v>
          </cell>
          <cell r="CO1458">
            <v>479.75799999999987</v>
          </cell>
          <cell r="CP1458">
            <v>234.8891119999999</v>
          </cell>
          <cell r="CQ1458">
            <v>148.46105800000004</v>
          </cell>
          <cell r="CR1458">
            <v>5647.6300000000019</v>
          </cell>
          <cell r="CS1458">
            <v>4935.74</v>
          </cell>
          <cell r="CT1458">
            <v>345.06699999999984</v>
          </cell>
          <cell r="CU1458">
            <v>201.84400000000005</v>
          </cell>
          <cell r="CV1458">
            <v>2022.3599999999981</v>
          </cell>
          <cell r="CW1458">
            <v>1313.0499999999995</v>
          </cell>
          <cell r="CX1458">
            <v>256.43000000000012</v>
          </cell>
          <cell r="CY1458">
            <v>235.00999999999993</v>
          </cell>
        </row>
        <row r="1459">
          <cell r="A1459">
            <v>43096</v>
          </cell>
          <cell r="B1459">
            <v>27</v>
          </cell>
          <cell r="C1459">
            <v>12</v>
          </cell>
          <cell r="D1459">
            <v>2017</v>
          </cell>
          <cell r="E1459" t="str">
            <v>27122017</v>
          </cell>
          <cell r="F1459">
            <v>250.46</v>
          </cell>
          <cell r="H1459">
            <v>6827.94</v>
          </cell>
          <cell r="I1459">
            <v>0</v>
          </cell>
          <cell r="J1459">
            <v>24</v>
          </cell>
          <cell r="K1459">
            <v>156.13999999999999</v>
          </cell>
          <cell r="M1459">
            <v>5203.78</v>
          </cell>
          <cell r="N1459">
            <v>3.77</v>
          </cell>
          <cell r="O1459">
            <v>29.26</v>
          </cell>
          <cell r="P1459">
            <v>174.58</v>
          </cell>
          <cell r="R1459">
            <v>5296.54</v>
          </cell>
          <cell r="S1459">
            <v>3.78</v>
          </cell>
          <cell r="T1459">
            <v>5.01</v>
          </cell>
          <cell r="U1459">
            <v>149.29</v>
          </cell>
          <cell r="W1459">
            <v>3785.46</v>
          </cell>
          <cell r="X1459">
            <v>1.25</v>
          </cell>
          <cell r="Y1459">
            <v>7.12</v>
          </cell>
          <cell r="Z1459">
            <v>87.95</v>
          </cell>
          <cell r="AB1459">
            <v>3085.84</v>
          </cell>
          <cell r="AC1459">
            <v>2.17</v>
          </cell>
          <cell r="AD1459">
            <v>8.08</v>
          </cell>
          <cell r="AE1459">
            <v>109.44</v>
          </cell>
          <cell r="AG1459">
            <v>893.37</v>
          </cell>
          <cell r="AH1459">
            <v>7.13</v>
          </cell>
          <cell r="AI1459">
            <v>7.03</v>
          </cell>
          <cell r="AJ1459">
            <v>57.96</v>
          </cell>
          <cell r="AL1459">
            <v>13.22</v>
          </cell>
          <cell r="AM1459">
            <v>5.93</v>
          </cell>
          <cell r="AN1459">
            <v>5.01</v>
          </cell>
          <cell r="AO1459">
            <v>93.02</v>
          </cell>
          <cell r="AQ1459">
            <v>382.16</v>
          </cell>
          <cell r="AR1459">
            <v>0</v>
          </cell>
          <cell r="AS1459">
            <v>0.59</v>
          </cell>
          <cell r="AT1459">
            <v>396.3</v>
          </cell>
          <cell r="AV1459">
            <v>239.04000000000002</v>
          </cell>
          <cell r="AW1459">
            <v>0.14899999999999999</v>
          </cell>
          <cell r="AX1459">
            <v>0</v>
          </cell>
          <cell r="AY1459">
            <v>181.26</v>
          </cell>
          <cell r="BA1459">
            <v>1573.06</v>
          </cell>
          <cell r="BB1459">
            <v>0</v>
          </cell>
          <cell r="BC1459">
            <v>8.3800000000000008</v>
          </cell>
          <cell r="BD1459">
            <v>282.37</v>
          </cell>
          <cell r="BF1459">
            <v>123.78</v>
          </cell>
          <cell r="BG1459">
            <v>0.77</v>
          </cell>
          <cell r="BH1459">
            <v>0.68</v>
          </cell>
          <cell r="BI1459">
            <v>140.69999999999999</v>
          </cell>
          <cell r="BK1459">
            <v>731.13</v>
          </cell>
          <cell r="BL1459">
            <v>0.99</v>
          </cell>
          <cell r="BM1459">
            <v>0.19</v>
          </cell>
          <cell r="BN1459">
            <v>758.56</v>
          </cell>
          <cell r="BP1459">
            <v>121.71</v>
          </cell>
          <cell r="BQ1459">
            <v>0.38</v>
          </cell>
          <cell r="BR1459">
            <v>1.44</v>
          </cell>
          <cell r="BX1459">
            <v>0</v>
          </cell>
          <cell r="BZ1459">
            <v>6546.6700000000028</v>
          </cell>
          <cell r="CA1459">
            <v>2596.3499999999995</v>
          </cell>
          <cell r="CB1459">
            <v>5630.4200000000028</v>
          </cell>
          <cell r="CC1459">
            <v>4588.3200000000033</v>
          </cell>
          <cell r="CD1459">
            <v>4909.7500000000018</v>
          </cell>
          <cell r="CE1459">
            <v>2461.4900000000007</v>
          </cell>
          <cell r="CF1459">
            <v>4867.0600000000004</v>
          </cell>
          <cell r="CG1459">
            <v>3382.0800000000031</v>
          </cell>
          <cell r="CH1459">
            <v>2767.5970999999977</v>
          </cell>
          <cell r="CI1459">
            <v>3099.9399999999991</v>
          </cell>
          <cell r="CJ1459">
            <v>2663.9367000000007</v>
          </cell>
          <cell r="CK1459">
            <v>2046.6499999999999</v>
          </cell>
          <cell r="CL1459">
            <v>2476.7099999999978</v>
          </cell>
          <cell r="CM1459">
            <v>2452.8900000000008</v>
          </cell>
          <cell r="CN1459">
            <v>612.04700000000037</v>
          </cell>
          <cell r="CO1459">
            <v>480.34799999999984</v>
          </cell>
          <cell r="CP1459">
            <v>235.0381119999999</v>
          </cell>
          <cell r="CQ1459">
            <v>148.46105800000004</v>
          </cell>
          <cell r="CR1459">
            <v>5647.6300000000019</v>
          </cell>
          <cell r="CS1459">
            <v>4944.12</v>
          </cell>
          <cell r="CT1459">
            <v>345.83699999999982</v>
          </cell>
          <cell r="CU1459">
            <v>202.52400000000006</v>
          </cell>
          <cell r="CV1459">
            <v>2023.3499999999981</v>
          </cell>
          <cell r="CW1459">
            <v>1313.2399999999996</v>
          </cell>
          <cell r="CX1459">
            <v>256.81000000000012</v>
          </cell>
          <cell r="CY1459">
            <v>236.44999999999993</v>
          </cell>
        </row>
        <row r="1460">
          <cell r="A1460">
            <v>43097</v>
          </cell>
          <cell r="B1460">
            <v>28</v>
          </cell>
          <cell r="C1460">
            <v>12</v>
          </cell>
          <cell r="D1460">
            <v>2017</v>
          </cell>
          <cell r="E1460" t="str">
            <v>28122017</v>
          </cell>
          <cell r="F1460">
            <v>250.39</v>
          </cell>
          <cell r="H1460">
            <v>6808.41</v>
          </cell>
          <cell r="I1460">
            <v>5.36</v>
          </cell>
          <cell r="J1460">
            <v>24</v>
          </cell>
          <cell r="K1460">
            <v>156.04</v>
          </cell>
          <cell r="M1460">
            <v>5179.92</v>
          </cell>
          <cell r="N1460">
            <v>6.96</v>
          </cell>
          <cell r="O1460">
            <v>30.03</v>
          </cell>
          <cell r="P1460">
            <v>174.57</v>
          </cell>
          <cell r="R1460">
            <v>5292.68</v>
          </cell>
          <cell r="S1460">
            <v>3.28</v>
          </cell>
          <cell r="T1460">
            <v>5</v>
          </cell>
          <cell r="U1460">
            <v>149.27000000000001</v>
          </cell>
          <cell r="W1460">
            <v>3778.79</v>
          </cell>
          <cell r="X1460">
            <v>1.17</v>
          </cell>
          <cell r="Y1460">
            <v>7.03</v>
          </cell>
          <cell r="Z1460">
            <v>87.93</v>
          </cell>
          <cell r="AB1460">
            <v>3082.71</v>
          </cell>
          <cell r="AC1460">
            <v>3.93</v>
          </cell>
          <cell r="AD1460">
            <v>6.7</v>
          </cell>
          <cell r="AE1460">
            <v>109.5</v>
          </cell>
          <cell r="AG1460">
            <v>896.3</v>
          </cell>
          <cell r="AH1460">
            <v>5.99</v>
          </cell>
          <cell r="AI1460">
            <v>2.96</v>
          </cell>
          <cell r="AJ1460">
            <v>58.25</v>
          </cell>
          <cell r="AL1460">
            <v>15.31</v>
          </cell>
          <cell r="AM1460">
            <v>7.1</v>
          </cell>
          <cell r="AN1460">
            <v>5</v>
          </cell>
          <cell r="AO1460">
            <v>93.03</v>
          </cell>
          <cell r="AQ1460">
            <v>382.55</v>
          </cell>
          <cell r="AR1460">
            <v>1.1599999999999999</v>
          </cell>
          <cell r="AS1460">
            <v>0.67</v>
          </cell>
          <cell r="AT1460">
            <v>396.32</v>
          </cell>
          <cell r="AV1460">
            <v>239.37299999999999</v>
          </cell>
          <cell r="AW1460">
            <v>0.46633200000000002</v>
          </cell>
          <cell r="AX1460">
            <v>0.13333200000000001</v>
          </cell>
          <cell r="AY1460">
            <v>181.24</v>
          </cell>
          <cell r="BA1460">
            <v>1566.32</v>
          </cell>
          <cell r="BB1460">
            <v>2.44</v>
          </cell>
          <cell r="BC1460">
            <v>7.59</v>
          </cell>
          <cell r="BD1460">
            <v>282.33999999999997</v>
          </cell>
          <cell r="BF1460">
            <v>123.21</v>
          </cell>
          <cell r="BG1460">
            <v>0.2</v>
          </cell>
          <cell r="BH1460">
            <v>0.68</v>
          </cell>
          <cell r="BI1460">
            <v>140.69999999999999</v>
          </cell>
          <cell r="BK1460">
            <v>731.13</v>
          </cell>
          <cell r="BL1460">
            <v>0.8</v>
          </cell>
          <cell r="BM1460">
            <v>0</v>
          </cell>
          <cell r="BN1460">
            <v>758.48</v>
          </cell>
          <cell r="BP1460">
            <v>120.84</v>
          </cell>
          <cell r="BQ1460">
            <v>0.62</v>
          </cell>
          <cell r="BR1460">
            <v>1.46</v>
          </cell>
          <cell r="BX1460">
            <v>0</v>
          </cell>
          <cell r="BZ1460">
            <v>6552.0300000000025</v>
          </cell>
          <cell r="CA1460">
            <v>2620.3499999999995</v>
          </cell>
          <cell r="CB1460">
            <v>5637.3800000000028</v>
          </cell>
          <cell r="CC1460">
            <v>4618.3500000000031</v>
          </cell>
          <cell r="CD1460">
            <v>4913.0300000000016</v>
          </cell>
          <cell r="CE1460">
            <v>2466.4900000000007</v>
          </cell>
          <cell r="CF1460">
            <v>4868.2300000000005</v>
          </cell>
          <cell r="CG1460">
            <v>3389.1100000000033</v>
          </cell>
          <cell r="CH1460">
            <v>2771.5270999999975</v>
          </cell>
          <cell r="CI1460">
            <v>3106.639999999999</v>
          </cell>
          <cell r="CJ1460">
            <v>2669.9267000000004</v>
          </cell>
          <cell r="CK1460">
            <v>2049.6099999999997</v>
          </cell>
          <cell r="CL1460">
            <v>2483.8099999999977</v>
          </cell>
          <cell r="CM1460">
            <v>2457.8900000000008</v>
          </cell>
          <cell r="CN1460">
            <v>613.20700000000033</v>
          </cell>
          <cell r="CO1460">
            <v>481.01799999999986</v>
          </cell>
          <cell r="CP1460">
            <v>235.50444399999989</v>
          </cell>
          <cell r="CQ1460">
            <v>148.59439000000003</v>
          </cell>
          <cell r="CR1460">
            <v>5650.0700000000015</v>
          </cell>
          <cell r="CS1460">
            <v>4951.71</v>
          </cell>
          <cell r="CT1460">
            <v>346.03699999999981</v>
          </cell>
          <cell r="CU1460">
            <v>203.20400000000006</v>
          </cell>
          <cell r="CV1460">
            <v>2024.149999999998</v>
          </cell>
          <cell r="CW1460">
            <v>1313.2399999999996</v>
          </cell>
          <cell r="CX1460">
            <v>257.43000000000012</v>
          </cell>
          <cell r="CY1460">
            <v>237.90999999999994</v>
          </cell>
        </row>
        <row r="1461">
          <cell r="A1461">
            <v>43098</v>
          </cell>
          <cell r="B1461">
            <v>29</v>
          </cell>
          <cell r="C1461">
            <v>12</v>
          </cell>
          <cell r="D1461">
            <v>2017</v>
          </cell>
          <cell r="E1461" t="str">
            <v>29122017</v>
          </cell>
          <cell r="F1461">
            <v>250.35</v>
          </cell>
          <cell r="H1461">
            <v>6797.25</v>
          </cell>
          <cell r="I1461">
            <v>13.57</v>
          </cell>
          <cell r="J1461">
            <v>24</v>
          </cell>
          <cell r="K1461">
            <v>155.94999999999999</v>
          </cell>
          <cell r="M1461">
            <v>5158.47</v>
          </cell>
          <cell r="N1461">
            <v>9.39</v>
          </cell>
          <cell r="O1461">
            <v>30.05</v>
          </cell>
          <cell r="P1461">
            <v>174.6</v>
          </cell>
          <cell r="R1461">
            <v>5304.27</v>
          </cell>
          <cell r="S1461">
            <v>17.190000000000001</v>
          </cell>
          <cell r="T1461">
            <v>4.9800000000000004</v>
          </cell>
          <cell r="U1461">
            <v>149.25</v>
          </cell>
          <cell r="W1461">
            <v>3772.13</v>
          </cell>
          <cell r="X1461">
            <v>1.17</v>
          </cell>
          <cell r="Y1461">
            <v>7.03</v>
          </cell>
          <cell r="Z1461">
            <v>87.92</v>
          </cell>
          <cell r="AB1461">
            <v>3081.14</v>
          </cell>
          <cell r="AC1461">
            <v>1.85</v>
          </cell>
          <cell r="AD1461">
            <v>3.06</v>
          </cell>
          <cell r="AE1461">
            <v>109.57</v>
          </cell>
          <cell r="AG1461">
            <v>899.72</v>
          </cell>
          <cell r="AH1461">
            <v>6.56</v>
          </cell>
          <cell r="AI1461">
            <v>3.04</v>
          </cell>
          <cell r="AJ1461">
            <v>58.06</v>
          </cell>
          <cell r="AL1461">
            <v>13.9</v>
          </cell>
          <cell r="AM1461">
            <v>3.58</v>
          </cell>
          <cell r="AN1461">
            <v>4.9800000000000004</v>
          </cell>
          <cell r="AO1461">
            <v>93.01</v>
          </cell>
          <cell r="AQ1461">
            <v>381.78</v>
          </cell>
          <cell r="AR1461">
            <v>0.01</v>
          </cell>
          <cell r="AS1461">
            <v>0.67</v>
          </cell>
          <cell r="AT1461">
            <v>396.33499999999998</v>
          </cell>
          <cell r="AV1461">
            <v>239.62200000000001</v>
          </cell>
          <cell r="AW1461">
            <v>0.527277</v>
          </cell>
          <cell r="AX1461">
            <v>0.278277</v>
          </cell>
          <cell r="AY1461">
            <v>181.22</v>
          </cell>
          <cell r="BA1461">
            <v>1559.64</v>
          </cell>
          <cell r="BB1461">
            <v>4.1500000000000004</v>
          </cell>
          <cell r="BC1461">
            <v>9.25</v>
          </cell>
          <cell r="BD1461">
            <v>282.3</v>
          </cell>
          <cell r="BF1461">
            <v>122.45</v>
          </cell>
          <cell r="BG1461">
            <v>0.01</v>
          </cell>
          <cell r="BH1461">
            <v>0.68</v>
          </cell>
          <cell r="BI1461">
            <v>140.69</v>
          </cell>
          <cell r="BK1461">
            <v>728.61</v>
          </cell>
          <cell r="BL1461">
            <v>0</v>
          </cell>
          <cell r="BM1461">
            <v>0</v>
          </cell>
          <cell r="BN1461">
            <v>758.35</v>
          </cell>
          <cell r="BP1461">
            <v>119.44</v>
          </cell>
          <cell r="BQ1461">
            <v>0.06</v>
          </cell>
          <cell r="BR1461">
            <v>1.43</v>
          </cell>
          <cell r="BX1461">
            <v>0</v>
          </cell>
          <cell r="BZ1461">
            <v>6565.6000000000022</v>
          </cell>
          <cell r="CA1461">
            <v>2644.3499999999995</v>
          </cell>
          <cell r="CB1461">
            <v>5646.7700000000032</v>
          </cell>
          <cell r="CC1461">
            <v>4648.4000000000033</v>
          </cell>
          <cell r="CD1461">
            <v>4930.2200000000012</v>
          </cell>
          <cell r="CE1461">
            <v>2471.4700000000007</v>
          </cell>
          <cell r="CF1461">
            <v>4869.4000000000005</v>
          </cell>
          <cell r="CG1461">
            <v>3396.1400000000035</v>
          </cell>
          <cell r="CH1461">
            <v>2773.3770999999974</v>
          </cell>
          <cell r="CI1461">
            <v>3109.6999999999989</v>
          </cell>
          <cell r="CJ1461">
            <v>2676.4867000000004</v>
          </cell>
          <cell r="CK1461">
            <v>2052.6499999999996</v>
          </cell>
          <cell r="CL1461">
            <v>2487.3899999999976</v>
          </cell>
          <cell r="CM1461">
            <v>2462.8700000000008</v>
          </cell>
          <cell r="CN1461">
            <v>613.21700000000033</v>
          </cell>
          <cell r="CO1461">
            <v>481.68799999999987</v>
          </cell>
          <cell r="CP1461">
            <v>236.03172099999989</v>
          </cell>
          <cell r="CQ1461">
            <v>148.87266700000004</v>
          </cell>
          <cell r="CR1461">
            <v>5654.2200000000012</v>
          </cell>
          <cell r="CS1461">
            <v>4960.96</v>
          </cell>
          <cell r="CT1461">
            <v>346.0469999999998</v>
          </cell>
          <cell r="CU1461">
            <v>203.88400000000007</v>
          </cell>
          <cell r="CV1461">
            <v>2024.149999999998</v>
          </cell>
          <cell r="CW1461">
            <v>1313.2399999999996</v>
          </cell>
          <cell r="CX1461">
            <v>257.49000000000012</v>
          </cell>
          <cell r="CY1461">
            <v>239.33999999999995</v>
          </cell>
        </row>
        <row r="1462">
          <cell r="A1462">
            <v>43099</v>
          </cell>
          <cell r="B1462">
            <v>30</v>
          </cell>
          <cell r="C1462">
            <v>12</v>
          </cell>
          <cell r="D1462">
            <v>2017</v>
          </cell>
          <cell r="E1462" t="str">
            <v>30122017</v>
          </cell>
          <cell r="F1462">
            <v>250.3</v>
          </cell>
          <cell r="H1462">
            <v>6783.33</v>
          </cell>
          <cell r="I1462">
            <v>10.87</v>
          </cell>
          <cell r="J1462">
            <v>24</v>
          </cell>
          <cell r="K1462">
            <v>155.87</v>
          </cell>
          <cell r="M1462">
            <v>5139.43</v>
          </cell>
          <cell r="N1462">
            <v>11.78</v>
          </cell>
          <cell r="O1462">
            <v>30.04</v>
          </cell>
          <cell r="P1462">
            <v>174.59</v>
          </cell>
          <cell r="R1462">
            <v>5300.41</v>
          </cell>
          <cell r="S1462">
            <v>7.13</v>
          </cell>
          <cell r="T1462">
            <v>5.17</v>
          </cell>
          <cell r="U1462">
            <v>149.24</v>
          </cell>
          <cell r="W1462">
            <v>3768.8</v>
          </cell>
          <cell r="X1462">
            <v>4.55</v>
          </cell>
          <cell r="Y1462">
            <v>7.07</v>
          </cell>
          <cell r="Z1462">
            <v>87.86</v>
          </cell>
          <cell r="AB1462">
            <v>3071.75</v>
          </cell>
          <cell r="AC1462">
            <v>3.55</v>
          </cell>
          <cell r="AD1462">
            <v>12.58</v>
          </cell>
          <cell r="AE1462">
            <v>109.71</v>
          </cell>
          <cell r="AG1462">
            <v>906.59</v>
          </cell>
          <cell r="AH1462">
            <v>9.98</v>
          </cell>
          <cell r="AI1462">
            <v>3.02</v>
          </cell>
          <cell r="AJ1462">
            <v>58.79</v>
          </cell>
          <cell r="AL1462">
            <v>19.32</v>
          </cell>
          <cell r="AM1462">
            <v>10.61</v>
          </cell>
          <cell r="AN1462">
            <v>5.17</v>
          </cell>
          <cell r="AO1462">
            <v>93.02</v>
          </cell>
          <cell r="AQ1462">
            <v>382.16</v>
          </cell>
          <cell r="AR1462">
            <v>1.19</v>
          </cell>
          <cell r="AS1462">
            <v>0.67</v>
          </cell>
          <cell r="AT1462">
            <v>396.35</v>
          </cell>
          <cell r="AV1462">
            <v>239.87100000000004</v>
          </cell>
          <cell r="AW1462">
            <v>0.54474800000000001</v>
          </cell>
          <cell r="AX1462">
            <v>0.29574800000000001</v>
          </cell>
          <cell r="AY1462">
            <v>181.19</v>
          </cell>
          <cell r="BA1462">
            <v>1549.7</v>
          </cell>
          <cell r="BB1462">
            <v>0.9</v>
          </cell>
          <cell r="BC1462">
            <v>9.25</v>
          </cell>
          <cell r="BD1462">
            <v>282.27999999999997</v>
          </cell>
          <cell r="BF1462">
            <v>122.07</v>
          </cell>
          <cell r="BG1462">
            <v>0.39</v>
          </cell>
          <cell r="BH1462">
            <v>0.68</v>
          </cell>
          <cell r="BI1462">
            <v>140.68</v>
          </cell>
          <cell r="BK1462">
            <v>726.11</v>
          </cell>
          <cell r="BL1462">
            <v>0</v>
          </cell>
          <cell r="BM1462">
            <v>0</v>
          </cell>
          <cell r="BN1462">
            <v>758.25</v>
          </cell>
          <cell r="BP1462">
            <v>118.37</v>
          </cell>
          <cell r="BQ1462">
            <v>1.01</v>
          </cell>
          <cell r="BR1462">
            <v>2.06</v>
          </cell>
          <cell r="BX1462">
            <v>0</v>
          </cell>
          <cell r="BZ1462">
            <v>6576.4700000000021</v>
          </cell>
          <cell r="CA1462">
            <v>2668.3499999999995</v>
          </cell>
          <cell r="CB1462">
            <v>5658.5500000000029</v>
          </cell>
          <cell r="CC1462">
            <v>4678.4400000000032</v>
          </cell>
          <cell r="CD1462">
            <v>4937.3500000000013</v>
          </cell>
          <cell r="CE1462">
            <v>2476.6400000000008</v>
          </cell>
          <cell r="CF1462">
            <v>4873.9500000000007</v>
          </cell>
          <cell r="CG1462">
            <v>3403.2100000000037</v>
          </cell>
          <cell r="CH1462">
            <v>2776.9270999999976</v>
          </cell>
          <cell r="CI1462">
            <v>3122.2799999999988</v>
          </cell>
          <cell r="CJ1462">
            <v>2686.4667000000004</v>
          </cell>
          <cell r="CK1462">
            <v>2055.6699999999996</v>
          </cell>
          <cell r="CL1462">
            <v>2497.9999999999977</v>
          </cell>
          <cell r="CM1462">
            <v>2468.0400000000009</v>
          </cell>
          <cell r="CN1462">
            <v>614.40700000000038</v>
          </cell>
          <cell r="CO1462">
            <v>482.35799999999989</v>
          </cell>
          <cell r="CP1462">
            <v>236.57646899999989</v>
          </cell>
          <cell r="CQ1462">
            <v>149.16841500000004</v>
          </cell>
          <cell r="CR1462">
            <v>5655.1200000000008</v>
          </cell>
          <cell r="CS1462">
            <v>4970.21</v>
          </cell>
          <cell r="CT1462">
            <v>346.43699999999978</v>
          </cell>
          <cell r="CU1462">
            <v>204.56400000000008</v>
          </cell>
          <cell r="CV1462">
            <v>2024.149999999998</v>
          </cell>
          <cell r="CW1462">
            <v>1313.2399999999996</v>
          </cell>
          <cell r="CX1462">
            <v>258.50000000000011</v>
          </cell>
          <cell r="CY1462">
            <v>241.39999999999995</v>
          </cell>
        </row>
        <row r="1463">
          <cell r="A1463">
            <v>43100</v>
          </cell>
          <cell r="B1463">
            <v>31</v>
          </cell>
          <cell r="C1463">
            <v>12</v>
          </cell>
          <cell r="D1463">
            <v>2017</v>
          </cell>
          <cell r="E1463" t="str">
            <v>31122017</v>
          </cell>
          <cell r="F1463">
            <v>250.25</v>
          </cell>
          <cell r="H1463">
            <v>6769.41</v>
          </cell>
          <cell r="I1463">
            <v>7.81</v>
          </cell>
          <cell r="J1463">
            <v>21</v>
          </cell>
          <cell r="K1463">
            <v>155.78</v>
          </cell>
          <cell r="M1463">
            <v>5118.04</v>
          </cell>
          <cell r="N1463">
            <v>9.44</v>
          </cell>
          <cell r="O1463">
            <v>30.05</v>
          </cell>
          <cell r="P1463">
            <v>174.57</v>
          </cell>
          <cell r="R1463">
            <v>5292.68</v>
          </cell>
          <cell r="S1463">
            <v>0.79</v>
          </cell>
          <cell r="T1463">
            <v>4.95</v>
          </cell>
          <cell r="U1463">
            <v>149.22999999999999</v>
          </cell>
          <cell r="W1463">
            <v>3765.47</v>
          </cell>
          <cell r="X1463">
            <v>4.4800000000000004</v>
          </cell>
          <cell r="Y1463">
            <v>7.01</v>
          </cell>
          <cell r="Z1463">
            <v>87.83</v>
          </cell>
          <cell r="AB1463">
            <v>3067.06</v>
          </cell>
          <cell r="AC1463">
            <v>1.49</v>
          </cell>
          <cell r="AD1463">
            <v>5.82</v>
          </cell>
          <cell r="AE1463">
            <v>109.61</v>
          </cell>
          <cell r="AG1463">
            <v>911.5</v>
          </cell>
          <cell r="AH1463">
            <v>8.06</v>
          </cell>
          <cell r="AI1463">
            <v>3.05</v>
          </cell>
          <cell r="AJ1463">
            <v>59.1</v>
          </cell>
          <cell r="AL1463">
            <v>21.62</v>
          </cell>
          <cell r="AM1463">
            <v>7.27</v>
          </cell>
          <cell r="AN1463">
            <v>4.95</v>
          </cell>
          <cell r="AO1463">
            <v>93.01</v>
          </cell>
          <cell r="AQ1463">
            <v>381.78</v>
          </cell>
          <cell r="AR1463">
            <v>0.43</v>
          </cell>
          <cell r="AS1463">
            <v>0.67</v>
          </cell>
          <cell r="AT1463">
            <v>396.36</v>
          </cell>
          <cell r="AV1463">
            <v>240.03800000000001</v>
          </cell>
          <cell r="AW1463">
            <v>0.471524</v>
          </cell>
          <cell r="AX1463">
            <v>0.30452400000000002</v>
          </cell>
          <cell r="AY1463">
            <v>181.17</v>
          </cell>
          <cell r="BA1463">
            <v>1543.14</v>
          </cell>
          <cell r="BB1463">
            <v>0.95</v>
          </cell>
          <cell r="BC1463">
            <v>9.23</v>
          </cell>
          <cell r="BD1463">
            <v>282.25</v>
          </cell>
          <cell r="BF1463">
            <v>121.51</v>
          </cell>
          <cell r="BG1463">
            <v>0.2</v>
          </cell>
          <cell r="BH1463">
            <v>0.68</v>
          </cell>
          <cell r="BI1463">
            <v>140.66999999999999</v>
          </cell>
          <cell r="BK1463">
            <v>723.6</v>
          </cell>
          <cell r="BL1463">
            <v>0</v>
          </cell>
          <cell r="BM1463">
            <v>0</v>
          </cell>
          <cell r="BN1463">
            <v>758.25</v>
          </cell>
          <cell r="BP1463">
            <v>118.37</v>
          </cell>
          <cell r="BQ1463">
            <v>0.03</v>
          </cell>
          <cell r="BR1463">
            <v>0</v>
          </cell>
          <cell r="BX1463">
            <v>0</v>
          </cell>
          <cell r="BZ1463">
            <v>6584.2800000000025</v>
          </cell>
          <cell r="CA1463">
            <v>2689.3499999999995</v>
          </cell>
          <cell r="CB1463">
            <v>5667.9900000000025</v>
          </cell>
          <cell r="CC1463">
            <v>4708.4900000000034</v>
          </cell>
          <cell r="CD1463">
            <v>4938.1400000000012</v>
          </cell>
          <cell r="CE1463">
            <v>2481.5900000000006</v>
          </cell>
          <cell r="CF1463">
            <v>4878.43</v>
          </cell>
          <cell r="CG1463">
            <v>3410.2200000000039</v>
          </cell>
          <cell r="CH1463">
            <v>2778.4170999999974</v>
          </cell>
          <cell r="CI1463">
            <v>3128.099999999999</v>
          </cell>
          <cell r="CJ1463">
            <v>2694.5267000000003</v>
          </cell>
          <cell r="CK1463">
            <v>2058.7199999999998</v>
          </cell>
          <cell r="CL1463">
            <v>2505.2699999999977</v>
          </cell>
          <cell r="CM1463">
            <v>2472.9900000000007</v>
          </cell>
          <cell r="CN1463">
            <v>614.83700000000033</v>
          </cell>
          <cell r="CO1463">
            <v>483.02799999999991</v>
          </cell>
          <cell r="CP1463">
            <v>237.04799299999988</v>
          </cell>
          <cell r="CQ1463">
            <v>149.47293900000003</v>
          </cell>
          <cell r="CR1463">
            <v>5656.0700000000006</v>
          </cell>
          <cell r="CS1463">
            <v>4979.4399999999996</v>
          </cell>
          <cell r="CT1463">
            <v>346.63699999999977</v>
          </cell>
          <cell r="CU1463">
            <v>205.24400000000009</v>
          </cell>
          <cell r="CV1463">
            <v>2024.149999999998</v>
          </cell>
          <cell r="CW1463">
            <v>1313.2399999999996</v>
          </cell>
          <cell r="CX1463">
            <v>258.53000000000009</v>
          </cell>
          <cell r="CY1463">
            <v>241.39999999999995</v>
          </cell>
        </row>
        <row r="1464">
          <cell r="A1464">
            <v>43101</v>
          </cell>
          <cell r="B1464">
            <v>1</v>
          </cell>
          <cell r="C1464">
            <v>1</v>
          </cell>
          <cell r="D1464">
            <v>2018</v>
          </cell>
          <cell r="E1464" t="str">
            <v>112018</v>
          </cell>
          <cell r="F1464">
            <v>250.2</v>
          </cell>
          <cell r="H1464">
            <v>6755.51</v>
          </cell>
          <cell r="I1464">
            <v>7.87</v>
          </cell>
          <cell r="J1464">
            <v>21</v>
          </cell>
          <cell r="K1464">
            <v>155.69</v>
          </cell>
          <cell r="M1464">
            <v>5096.67</v>
          </cell>
          <cell r="N1464">
            <v>8.75</v>
          </cell>
          <cell r="O1464">
            <v>29.33</v>
          </cell>
          <cell r="P1464">
            <v>174.58</v>
          </cell>
          <cell r="R1464">
            <v>5296.54</v>
          </cell>
          <cell r="S1464">
            <v>5.0199999999999996</v>
          </cell>
          <cell r="T1464">
            <v>4.97</v>
          </cell>
          <cell r="U1464">
            <v>149.19999999999999</v>
          </cell>
          <cell r="W1464">
            <v>3755.48</v>
          </cell>
          <cell r="X1464">
            <v>0</v>
          </cell>
          <cell r="Y1464">
            <v>7.03</v>
          </cell>
          <cell r="Z1464">
            <v>87.83</v>
          </cell>
          <cell r="AB1464">
            <v>3067.06</v>
          </cell>
          <cell r="AC1464">
            <v>3.5</v>
          </cell>
          <cell r="AD1464">
            <v>3.14</v>
          </cell>
          <cell r="AE1464">
            <v>109.9</v>
          </cell>
          <cell r="AG1464">
            <v>915.93</v>
          </cell>
          <cell r="AH1464">
            <v>7.55</v>
          </cell>
          <cell r="AI1464">
            <v>3.02</v>
          </cell>
          <cell r="AJ1464">
            <v>58.4</v>
          </cell>
          <cell r="AL1464">
            <v>16.420000000000002</v>
          </cell>
          <cell r="AM1464">
            <v>0</v>
          </cell>
          <cell r="AN1464">
            <v>4.97</v>
          </cell>
          <cell r="AO1464">
            <v>92.98</v>
          </cell>
          <cell r="AQ1464">
            <v>380.64</v>
          </cell>
          <cell r="AR1464">
            <v>0</v>
          </cell>
          <cell r="AS1464">
            <v>0.67</v>
          </cell>
          <cell r="AT1464">
            <v>396.37</v>
          </cell>
          <cell r="AV1464">
            <v>240.20400000000001</v>
          </cell>
          <cell r="AW1464">
            <v>0.41979300000000003</v>
          </cell>
          <cell r="AX1464">
            <v>0.25379299999999999</v>
          </cell>
          <cell r="AY1464">
            <v>181.14</v>
          </cell>
          <cell r="BA1464">
            <v>1533.41</v>
          </cell>
          <cell r="BB1464">
            <v>1.07</v>
          </cell>
          <cell r="BC1464">
            <v>9.23</v>
          </cell>
          <cell r="BD1464">
            <v>282.19</v>
          </cell>
          <cell r="BF1464">
            <v>120.38</v>
          </cell>
          <cell r="BG1464">
            <v>0</v>
          </cell>
          <cell r="BH1464">
            <v>0.68</v>
          </cell>
          <cell r="BI1464">
            <v>140.66999999999999</v>
          </cell>
          <cell r="BK1464">
            <v>723.6</v>
          </cell>
          <cell r="BL1464">
            <v>0.79</v>
          </cell>
          <cell r="BM1464">
            <v>0</v>
          </cell>
          <cell r="BN1464">
            <v>758.26</v>
          </cell>
          <cell r="BP1464">
            <v>118.47</v>
          </cell>
          <cell r="BQ1464">
            <v>0.13</v>
          </cell>
          <cell r="BR1464">
            <v>0</v>
          </cell>
          <cell r="BX1464">
            <v>1</v>
          </cell>
          <cell r="BZ1464">
            <v>7.87</v>
          </cell>
          <cell r="CA1464">
            <v>21</v>
          </cell>
          <cell r="CB1464">
            <v>8.75</v>
          </cell>
          <cell r="CC1464">
            <v>29.33</v>
          </cell>
          <cell r="CD1464">
            <v>5.0199999999999996</v>
          </cell>
          <cell r="CE1464">
            <v>4.97</v>
          </cell>
          <cell r="CF1464">
            <v>0</v>
          </cell>
          <cell r="CG1464">
            <v>7.03</v>
          </cell>
          <cell r="CH1464">
            <v>3.5</v>
          </cell>
          <cell r="CI1464">
            <v>3.14</v>
          </cell>
          <cell r="CJ1464">
            <v>7.55</v>
          </cell>
          <cell r="CK1464">
            <v>3.02</v>
          </cell>
          <cell r="CL1464">
            <v>0</v>
          </cell>
          <cell r="CM1464">
            <v>4.97</v>
          </cell>
          <cell r="CN1464">
            <v>0</v>
          </cell>
          <cell r="CO1464">
            <v>0.67</v>
          </cell>
          <cell r="CP1464">
            <v>0.41979300000000003</v>
          </cell>
          <cell r="CQ1464">
            <v>0.25379299999999999</v>
          </cell>
          <cell r="CR1464">
            <v>1.07</v>
          </cell>
          <cell r="CS1464">
            <v>9.23</v>
          </cell>
          <cell r="CT1464">
            <v>0</v>
          </cell>
          <cell r="CU1464">
            <v>0.68</v>
          </cell>
          <cell r="CV1464">
            <v>0.79</v>
          </cell>
          <cell r="CW1464">
            <v>0</v>
          </cell>
          <cell r="CX1464">
            <v>0.13</v>
          </cell>
          <cell r="CY1464">
            <v>0</v>
          </cell>
        </row>
        <row r="1465">
          <cell r="A1465">
            <v>43102</v>
          </cell>
          <cell r="B1465">
            <v>2</v>
          </cell>
          <cell r="C1465">
            <v>1</v>
          </cell>
          <cell r="D1465">
            <v>2018</v>
          </cell>
          <cell r="E1465" t="str">
            <v>212018</v>
          </cell>
          <cell r="F1465">
            <v>250.13</v>
          </cell>
          <cell r="H1465">
            <v>6736.06</v>
          </cell>
          <cell r="I1465">
            <v>2.7</v>
          </cell>
          <cell r="J1465">
            <v>21</v>
          </cell>
          <cell r="K1465">
            <v>155.59</v>
          </cell>
          <cell r="M1465">
            <v>5072.96</v>
          </cell>
          <cell r="N1465">
            <v>7.15</v>
          </cell>
          <cell r="O1465">
            <v>30</v>
          </cell>
          <cell r="P1465">
            <v>174.58</v>
          </cell>
          <cell r="R1465">
            <v>5296.54</v>
          </cell>
          <cell r="S1465">
            <v>7.32</v>
          </cell>
          <cell r="T1465">
            <v>6.02</v>
          </cell>
          <cell r="U1465">
            <v>149.18</v>
          </cell>
          <cell r="W1465">
            <v>3748.83</v>
          </cell>
          <cell r="X1465">
            <v>2.29</v>
          </cell>
          <cell r="Y1465">
            <v>8.0399999999999991</v>
          </cell>
          <cell r="Z1465">
            <v>87.83</v>
          </cell>
          <cell r="AB1465">
            <v>3067.06</v>
          </cell>
          <cell r="AC1465">
            <v>1.63</v>
          </cell>
          <cell r="AD1465">
            <v>1.19</v>
          </cell>
          <cell r="AE1465">
            <v>110.13</v>
          </cell>
          <cell r="AG1465">
            <v>927.29</v>
          </cell>
          <cell r="AH1465">
            <v>14.63</v>
          </cell>
          <cell r="AI1465">
            <v>3.14</v>
          </cell>
          <cell r="AJ1465">
            <v>58.36</v>
          </cell>
          <cell r="AL1465">
            <v>16.12</v>
          </cell>
          <cell r="AM1465">
            <v>5.74</v>
          </cell>
          <cell r="AN1465">
            <v>6.02</v>
          </cell>
          <cell r="AO1465">
            <v>92.97</v>
          </cell>
          <cell r="AQ1465">
            <v>380.26</v>
          </cell>
          <cell r="AR1465">
            <v>0.56999999999999995</v>
          </cell>
          <cell r="AS1465">
            <v>0.84</v>
          </cell>
          <cell r="AT1465">
            <v>396.38</v>
          </cell>
          <cell r="AV1465">
            <v>240.37</v>
          </cell>
          <cell r="AW1465">
            <v>0.34290799999999999</v>
          </cell>
          <cell r="AX1465">
            <v>0.17690800000000001</v>
          </cell>
          <cell r="AY1465">
            <v>181.11</v>
          </cell>
          <cell r="BA1465">
            <v>1523.8</v>
          </cell>
          <cell r="BB1465">
            <v>1.1299999999999999</v>
          </cell>
          <cell r="BC1465">
            <v>9.19</v>
          </cell>
          <cell r="BD1465">
            <v>282.14999999999998</v>
          </cell>
          <cell r="BF1465">
            <v>119.63</v>
          </cell>
          <cell r="BG1465">
            <v>0.02</v>
          </cell>
          <cell r="BH1465">
            <v>0.68</v>
          </cell>
          <cell r="BI1465">
            <v>140.66999999999999</v>
          </cell>
          <cell r="BK1465">
            <v>723.6</v>
          </cell>
          <cell r="BL1465">
            <v>0.85</v>
          </cell>
          <cell r="BM1465">
            <v>0</v>
          </cell>
          <cell r="BN1465">
            <v>758.27</v>
          </cell>
          <cell r="BP1465">
            <v>118.58</v>
          </cell>
          <cell r="BQ1465">
            <v>0.13</v>
          </cell>
          <cell r="BR1465">
            <v>0</v>
          </cell>
          <cell r="BX1465">
            <v>0</v>
          </cell>
          <cell r="BZ1465">
            <v>10.57</v>
          </cell>
          <cell r="CA1465">
            <v>42</v>
          </cell>
          <cell r="CB1465">
            <v>15.9</v>
          </cell>
          <cell r="CC1465">
            <v>59.33</v>
          </cell>
          <cell r="CD1465">
            <v>12.34</v>
          </cell>
          <cell r="CE1465">
            <v>10.989999999999998</v>
          </cell>
          <cell r="CF1465">
            <v>2.29</v>
          </cell>
          <cell r="CG1465">
            <v>15.07</v>
          </cell>
          <cell r="CH1465">
            <v>5.13</v>
          </cell>
          <cell r="CI1465">
            <v>4.33</v>
          </cell>
          <cell r="CJ1465">
            <v>22.18</v>
          </cell>
          <cell r="CK1465">
            <v>6.16</v>
          </cell>
          <cell r="CL1465">
            <v>5.74</v>
          </cell>
          <cell r="CM1465">
            <v>10.989999999999998</v>
          </cell>
          <cell r="CN1465">
            <v>0.56999999999999995</v>
          </cell>
          <cell r="CO1465">
            <v>1.51</v>
          </cell>
          <cell r="CP1465">
            <v>0.76270100000000007</v>
          </cell>
          <cell r="CQ1465">
            <v>0.430701</v>
          </cell>
          <cell r="CR1465">
            <v>2.2000000000000002</v>
          </cell>
          <cell r="CS1465">
            <v>18.420000000000002</v>
          </cell>
          <cell r="CT1465">
            <v>0.02</v>
          </cell>
          <cell r="CU1465">
            <v>1.36</v>
          </cell>
          <cell r="CV1465">
            <v>1.6400000000000001</v>
          </cell>
          <cell r="CW1465">
            <v>0</v>
          </cell>
          <cell r="CX1465">
            <v>0.26</v>
          </cell>
          <cell r="CY1465">
            <v>0</v>
          </cell>
        </row>
        <row r="1466">
          <cell r="A1466">
            <v>43103</v>
          </cell>
          <cell r="B1466">
            <v>3</v>
          </cell>
          <cell r="C1466">
            <v>1</v>
          </cell>
          <cell r="D1466">
            <v>2018</v>
          </cell>
          <cell r="E1466" t="str">
            <v>312018</v>
          </cell>
          <cell r="F1466">
            <v>250.09</v>
          </cell>
          <cell r="H1466">
            <v>6724.95</v>
          </cell>
          <cell r="I1466">
            <v>11.1</v>
          </cell>
          <cell r="J1466">
            <v>21</v>
          </cell>
          <cell r="K1466">
            <v>155.49</v>
          </cell>
          <cell r="M1466">
            <v>5049.28</v>
          </cell>
          <cell r="N1466">
            <v>5</v>
          </cell>
          <cell r="O1466">
            <v>27.82</v>
          </cell>
          <cell r="P1466">
            <v>174.57</v>
          </cell>
          <cell r="R1466">
            <v>5292.68</v>
          </cell>
          <cell r="S1466">
            <v>5.0599999999999996</v>
          </cell>
          <cell r="T1466">
            <v>6</v>
          </cell>
          <cell r="U1466">
            <v>149.16</v>
          </cell>
          <cell r="W1466">
            <v>3742.18</v>
          </cell>
          <cell r="X1466">
            <v>2.2599999999999998</v>
          </cell>
          <cell r="Y1466">
            <v>8</v>
          </cell>
          <cell r="Z1466">
            <v>87.82</v>
          </cell>
          <cell r="AB1466">
            <v>3065.5</v>
          </cell>
          <cell r="AC1466">
            <v>0.28000000000000003</v>
          </cell>
          <cell r="AD1466">
            <v>1.4</v>
          </cell>
          <cell r="AE1466">
            <v>110.33</v>
          </cell>
          <cell r="AG1466">
            <v>937.2</v>
          </cell>
          <cell r="AH1466">
            <v>13</v>
          </cell>
          <cell r="AI1466">
            <v>2.94</v>
          </cell>
          <cell r="AJ1466">
            <v>58.58</v>
          </cell>
          <cell r="AL1466">
            <v>17.760000000000002</v>
          </cell>
          <cell r="AM1466">
            <v>7.65</v>
          </cell>
          <cell r="AN1466">
            <v>6</v>
          </cell>
          <cell r="AO1466">
            <v>92.95</v>
          </cell>
          <cell r="AQ1466">
            <v>379.49</v>
          </cell>
          <cell r="AR1466">
            <v>0.19</v>
          </cell>
          <cell r="AS1466">
            <v>0.84</v>
          </cell>
          <cell r="AT1466">
            <v>396.38499999999999</v>
          </cell>
          <cell r="AV1466">
            <v>240.45400000000001</v>
          </cell>
          <cell r="AW1466">
            <v>0.26092900000000002</v>
          </cell>
          <cell r="AX1466">
            <v>0.176929</v>
          </cell>
          <cell r="AY1466">
            <v>181.09</v>
          </cell>
          <cell r="BA1466">
            <v>1517.46</v>
          </cell>
          <cell r="BB1466">
            <v>4.57</v>
          </cell>
          <cell r="BC1466">
            <v>9.36</v>
          </cell>
          <cell r="BD1466">
            <v>282.10000000000002</v>
          </cell>
          <cell r="BF1466">
            <v>118.7</v>
          </cell>
          <cell r="BG1466">
            <v>0</v>
          </cell>
          <cell r="BH1466">
            <v>0.67</v>
          </cell>
          <cell r="BI1466">
            <v>140.66999999999999</v>
          </cell>
          <cell r="BK1466">
            <v>723.6</v>
          </cell>
          <cell r="BL1466">
            <v>0.85</v>
          </cell>
          <cell r="BM1466">
            <v>0</v>
          </cell>
          <cell r="BN1466">
            <v>758.29</v>
          </cell>
          <cell r="BP1466">
            <v>118.79</v>
          </cell>
          <cell r="BQ1466">
            <v>0.24</v>
          </cell>
          <cell r="BR1466">
            <v>0</v>
          </cell>
          <cell r="BX1466">
            <v>0</v>
          </cell>
          <cell r="BZ1466">
            <v>21.67</v>
          </cell>
          <cell r="CA1466">
            <v>63</v>
          </cell>
          <cell r="CB1466">
            <v>20.9</v>
          </cell>
          <cell r="CC1466">
            <v>87.15</v>
          </cell>
          <cell r="CD1466">
            <v>17.399999999999999</v>
          </cell>
          <cell r="CE1466">
            <v>16.989999999999998</v>
          </cell>
          <cell r="CF1466">
            <v>4.55</v>
          </cell>
          <cell r="CG1466">
            <v>23.07</v>
          </cell>
          <cell r="CH1466">
            <v>5.41</v>
          </cell>
          <cell r="CI1466">
            <v>5.73</v>
          </cell>
          <cell r="CJ1466">
            <v>35.18</v>
          </cell>
          <cell r="CK1466">
            <v>9.1</v>
          </cell>
          <cell r="CL1466">
            <v>13.39</v>
          </cell>
          <cell r="CM1466">
            <v>16.989999999999998</v>
          </cell>
          <cell r="CN1466">
            <v>0.76</v>
          </cell>
          <cell r="CO1466">
            <v>2.35</v>
          </cell>
          <cell r="CP1466">
            <v>1.02363</v>
          </cell>
          <cell r="CQ1466">
            <v>0.60763</v>
          </cell>
          <cell r="CR1466">
            <v>6.7700000000000005</v>
          </cell>
          <cell r="CS1466">
            <v>27.78</v>
          </cell>
          <cell r="CT1466">
            <v>0.02</v>
          </cell>
          <cell r="CU1466">
            <v>2.0300000000000002</v>
          </cell>
          <cell r="CV1466">
            <v>2.4900000000000002</v>
          </cell>
          <cell r="CW1466">
            <v>0</v>
          </cell>
          <cell r="CX1466">
            <v>0.5</v>
          </cell>
          <cell r="CY1466">
            <v>0</v>
          </cell>
        </row>
        <row r="1467">
          <cell r="A1467">
            <v>43104</v>
          </cell>
          <cell r="B1467">
            <v>4</v>
          </cell>
          <cell r="C1467">
            <v>1</v>
          </cell>
          <cell r="D1467">
            <v>2018</v>
          </cell>
          <cell r="E1467" t="str">
            <v>412018</v>
          </cell>
          <cell r="F1467">
            <v>250.05</v>
          </cell>
          <cell r="H1467">
            <v>6713.86</v>
          </cell>
          <cell r="I1467">
            <v>11.22</v>
          </cell>
          <cell r="J1467">
            <v>21</v>
          </cell>
          <cell r="K1467">
            <v>155.41</v>
          </cell>
          <cell r="M1467">
            <v>5030.3599999999997</v>
          </cell>
          <cell r="N1467">
            <v>8.08</v>
          </cell>
          <cell r="O1467">
            <v>26.14</v>
          </cell>
          <cell r="P1467">
            <v>174.57</v>
          </cell>
          <cell r="R1467">
            <v>5292.68</v>
          </cell>
          <cell r="S1467">
            <v>3.67</v>
          </cell>
          <cell r="T1467">
            <v>6.12</v>
          </cell>
          <cell r="U1467">
            <v>149.13999999999999</v>
          </cell>
          <cell r="W1467">
            <v>3735.54</v>
          </cell>
          <cell r="X1467">
            <v>2.33</v>
          </cell>
          <cell r="Y1467">
            <v>8.06</v>
          </cell>
          <cell r="Z1467">
            <v>87.81</v>
          </cell>
          <cell r="AB1467">
            <v>3063.94</v>
          </cell>
          <cell r="AC1467">
            <v>3.92</v>
          </cell>
          <cell r="AD1467">
            <v>5.04</v>
          </cell>
          <cell r="AE1467">
            <v>110.49</v>
          </cell>
          <cell r="AG1467">
            <v>945.16</v>
          </cell>
          <cell r="AH1467">
            <v>11.11</v>
          </cell>
          <cell r="AI1467">
            <v>3.01</v>
          </cell>
          <cell r="AJ1467">
            <v>58.04</v>
          </cell>
          <cell r="AL1467">
            <v>13.75</v>
          </cell>
          <cell r="AM1467">
            <v>2.13</v>
          </cell>
          <cell r="AN1467">
            <v>6.12</v>
          </cell>
          <cell r="AO1467">
            <v>92.93</v>
          </cell>
          <cell r="AQ1467">
            <v>378.73</v>
          </cell>
          <cell r="AR1467">
            <v>0.06</v>
          </cell>
          <cell r="AS1467">
            <v>0.67</v>
          </cell>
          <cell r="AT1467">
            <v>396.38499999999999</v>
          </cell>
          <cell r="AV1467">
            <v>240.45400000000001</v>
          </cell>
          <cell r="AW1467">
            <v>0.21560199999999999</v>
          </cell>
          <cell r="AX1467">
            <v>0.21560199999999999</v>
          </cell>
          <cell r="AY1467">
            <v>181.06</v>
          </cell>
          <cell r="BA1467">
            <v>1508.06</v>
          </cell>
          <cell r="BB1467">
            <v>1.33</v>
          </cell>
          <cell r="BC1467">
            <v>9.18</v>
          </cell>
          <cell r="BD1467">
            <v>282.08</v>
          </cell>
          <cell r="BF1467">
            <v>118.33</v>
          </cell>
          <cell r="BG1467">
            <v>0.39</v>
          </cell>
          <cell r="BH1467">
            <v>0.68</v>
          </cell>
          <cell r="BI1467">
            <v>140.62</v>
          </cell>
          <cell r="BK1467">
            <v>711.11</v>
          </cell>
          <cell r="BL1467">
            <v>0</v>
          </cell>
          <cell r="BM1467">
            <v>3.48</v>
          </cell>
          <cell r="BN1467">
            <v>758.3</v>
          </cell>
          <cell r="BP1467">
            <v>118.9</v>
          </cell>
          <cell r="BQ1467">
            <v>0.13</v>
          </cell>
          <cell r="BR1467">
            <v>0</v>
          </cell>
          <cell r="BX1467">
            <v>0</v>
          </cell>
          <cell r="BZ1467">
            <v>32.89</v>
          </cell>
          <cell r="CA1467">
            <v>84</v>
          </cell>
          <cell r="CB1467">
            <v>28.979999999999997</v>
          </cell>
          <cell r="CC1467">
            <v>113.29</v>
          </cell>
          <cell r="CD1467">
            <v>21.07</v>
          </cell>
          <cell r="CE1467">
            <v>23.11</v>
          </cell>
          <cell r="CF1467">
            <v>6.88</v>
          </cell>
          <cell r="CG1467">
            <v>31.130000000000003</v>
          </cell>
          <cell r="CH1467">
            <v>9.33</v>
          </cell>
          <cell r="CI1467">
            <v>10.77</v>
          </cell>
          <cell r="CJ1467">
            <v>46.29</v>
          </cell>
          <cell r="CK1467">
            <v>12.11</v>
          </cell>
          <cell r="CL1467">
            <v>15.52</v>
          </cell>
          <cell r="CM1467">
            <v>23.11</v>
          </cell>
          <cell r="CN1467">
            <v>0.82000000000000006</v>
          </cell>
          <cell r="CO1467">
            <v>3.02</v>
          </cell>
          <cell r="CP1467">
            <v>1.2392320000000001</v>
          </cell>
          <cell r="CQ1467">
            <v>0.82323199999999996</v>
          </cell>
          <cell r="CR1467">
            <v>8.1000000000000014</v>
          </cell>
          <cell r="CS1467">
            <v>36.96</v>
          </cell>
          <cell r="CT1467">
            <v>0.41000000000000003</v>
          </cell>
          <cell r="CU1467">
            <v>2.7100000000000004</v>
          </cell>
          <cell r="CV1467">
            <v>2.4900000000000002</v>
          </cell>
          <cell r="CW1467">
            <v>3.48</v>
          </cell>
          <cell r="CX1467">
            <v>0.63</v>
          </cell>
          <cell r="CY1467">
            <v>0</v>
          </cell>
        </row>
        <row r="1468">
          <cell r="A1468">
            <v>43105</v>
          </cell>
          <cell r="B1468">
            <v>5</v>
          </cell>
          <cell r="C1468">
            <v>1</v>
          </cell>
          <cell r="D1468">
            <v>2018</v>
          </cell>
          <cell r="E1468" t="str">
            <v>512018</v>
          </cell>
          <cell r="F1468">
            <v>250</v>
          </cell>
          <cell r="H1468">
            <v>6700</v>
          </cell>
          <cell r="I1468">
            <v>8.2799999999999994</v>
          </cell>
          <cell r="J1468">
            <v>21</v>
          </cell>
          <cell r="K1468">
            <v>155.33000000000001</v>
          </cell>
          <cell r="M1468">
            <v>5011.46</v>
          </cell>
          <cell r="N1468">
            <v>8.1300000000000008</v>
          </cell>
          <cell r="O1468">
            <v>26.17</v>
          </cell>
          <cell r="P1468">
            <v>174.56</v>
          </cell>
          <cell r="R1468">
            <v>5288.82</v>
          </cell>
          <cell r="S1468">
            <v>6.84</v>
          </cell>
          <cell r="T1468">
            <v>6.03</v>
          </cell>
          <cell r="U1468">
            <v>149.13</v>
          </cell>
          <cell r="W1468">
            <v>3732.22</v>
          </cell>
          <cell r="X1468">
            <v>5.65</v>
          </cell>
          <cell r="Y1468">
            <v>8.06</v>
          </cell>
          <cell r="Z1468">
            <v>87.8</v>
          </cell>
          <cell r="AB1468">
            <v>3062.38</v>
          </cell>
          <cell r="AC1468">
            <v>2.88</v>
          </cell>
          <cell r="AD1468">
            <v>4</v>
          </cell>
          <cell r="AE1468">
            <v>110.49</v>
          </cell>
          <cell r="AG1468">
            <v>953.65</v>
          </cell>
          <cell r="AH1468">
            <v>11.73</v>
          </cell>
          <cell r="AI1468">
            <v>3.11</v>
          </cell>
          <cell r="AJ1468">
            <v>58.58</v>
          </cell>
          <cell r="AL1468">
            <v>17.760000000000002</v>
          </cell>
          <cell r="AM1468">
            <v>10.06</v>
          </cell>
          <cell r="AN1468">
            <v>6.03</v>
          </cell>
          <cell r="AO1468">
            <v>92.94</v>
          </cell>
          <cell r="AQ1468">
            <v>379.11</v>
          </cell>
          <cell r="AR1468">
            <v>1.17</v>
          </cell>
          <cell r="AS1468">
            <v>0.67</v>
          </cell>
          <cell r="AT1468">
            <v>396.38499999999999</v>
          </cell>
          <cell r="AV1468">
            <v>240.45400000000001</v>
          </cell>
          <cell r="AW1468">
            <v>0.25816</v>
          </cell>
          <cell r="AX1468">
            <v>0.25816</v>
          </cell>
          <cell r="AY1468">
            <v>181.04</v>
          </cell>
          <cell r="BA1468">
            <v>1501.87</v>
          </cell>
          <cell r="BB1468">
            <v>1.53</v>
          </cell>
          <cell r="BC1468">
            <v>6.17</v>
          </cell>
          <cell r="BD1468">
            <v>282.02</v>
          </cell>
          <cell r="BF1468">
            <v>117.21</v>
          </cell>
          <cell r="BG1468">
            <v>0</v>
          </cell>
          <cell r="BH1468">
            <v>0.68</v>
          </cell>
          <cell r="BI1468">
            <v>140.61000000000001</v>
          </cell>
          <cell r="BK1468">
            <v>708.62</v>
          </cell>
          <cell r="BL1468">
            <v>1.49</v>
          </cell>
          <cell r="BM1468">
            <v>3.14</v>
          </cell>
          <cell r="BN1468">
            <v>758.3</v>
          </cell>
          <cell r="BP1468">
            <v>118.9</v>
          </cell>
          <cell r="BQ1468">
            <v>0.03</v>
          </cell>
          <cell r="BR1468">
            <v>0</v>
          </cell>
          <cell r="BX1468">
            <v>0</v>
          </cell>
          <cell r="BZ1468">
            <v>41.17</v>
          </cell>
          <cell r="CA1468">
            <v>105</v>
          </cell>
          <cell r="CB1468">
            <v>37.11</v>
          </cell>
          <cell r="CC1468">
            <v>139.46</v>
          </cell>
          <cell r="CD1468">
            <v>27.91</v>
          </cell>
          <cell r="CE1468">
            <v>29.14</v>
          </cell>
          <cell r="CF1468">
            <v>12.530000000000001</v>
          </cell>
          <cell r="CG1468">
            <v>39.190000000000005</v>
          </cell>
          <cell r="CH1468">
            <v>12.21</v>
          </cell>
          <cell r="CI1468">
            <v>14.77</v>
          </cell>
          <cell r="CJ1468">
            <v>58.019999999999996</v>
          </cell>
          <cell r="CK1468">
            <v>15.219999999999999</v>
          </cell>
          <cell r="CL1468">
            <v>25.58</v>
          </cell>
          <cell r="CM1468">
            <v>29.14</v>
          </cell>
          <cell r="CN1468">
            <v>1.99</v>
          </cell>
          <cell r="CO1468">
            <v>3.69</v>
          </cell>
          <cell r="CP1468">
            <v>1.4973920000000001</v>
          </cell>
          <cell r="CQ1468">
            <v>1.0813919999999999</v>
          </cell>
          <cell r="CR1468">
            <v>9.6300000000000008</v>
          </cell>
          <cell r="CS1468">
            <v>43.13</v>
          </cell>
          <cell r="CT1468">
            <v>0.41000000000000003</v>
          </cell>
          <cell r="CU1468">
            <v>3.3900000000000006</v>
          </cell>
          <cell r="CV1468">
            <v>3.9800000000000004</v>
          </cell>
          <cell r="CW1468">
            <v>6.62</v>
          </cell>
          <cell r="CX1468">
            <v>0.66</v>
          </cell>
          <cell r="CY1468">
            <v>0</v>
          </cell>
        </row>
        <row r="1469">
          <cell r="A1469">
            <v>43106</v>
          </cell>
          <cell r="B1469">
            <v>6</v>
          </cell>
          <cell r="C1469">
            <v>1</v>
          </cell>
          <cell r="D1469">
            <v>2018</v>
          </cell>
          <cell r="E1469" t="str">
            <v>612018</v>
          </cell>
          <cell r="F1469">
            <v>249.92</v>
          </cell>
          <cell r="H1469">
            <v>6677.85</v>
          </cell>
          <cell r="I1469">
            <v>0.04</v>
          </cell>
          <cell r="J1469">
            <v>21</v>
          </cell>
          <cell r="K1469">
            <v>155.25</v>
          </cell>
          <cell r="M1469">
            <v>4992.58</v>
          </cell>
          <cell r="N1469">
            <v>8.11</v>
          </cell>
          <cell r="O1469">
            <v>26.13</v>
          </cell>
          <cell r="P1469">
            <v>174.55</v>
          </cell>
          <cell r="R1469">
            <v>5284.96</v>
          </cell>
          <cell r="S1469">
            <v>7.22</v>
          </cell>
          <cell r="T1469">
            <v>5.99</v>
          </cell>
          <cell r="U1469">
            <v>149.11000000000001</v>
          </cell>
          <cell r="W1469">
            <v>3725.58</v>
          </cell>
          <cell r="X1469">
            <v>2.29</v>
          </cell>
          <cell r="Y1469">
            <v>8.02</v>
          </cell>
          <cell r="Z1469">
            <v>87.75</v>
          </cell>
          <cell r="AB1469">
            <v>3054.57</v>
          </cell>
          <cell r="AC1469">
            <v>2.37</v>
          </cell>
          <cell r="AD1469">
            <v>9.74</v>
          </cell>
          <cell r="AE1469">
            <v>110.76</v>
          </cell>
          <cell r="AG1469">
            <v>958.65</v>
          </cell>
          <cell r="AH1469">
            <v>8.1300000000000008</v>
          </cell>
          <cell r="AI1469">
            <v>2.99</v>
          </cell>
          <cell r="AJ1469">
            <v>59.05</v>
          </cell>
          <cell r="AL1469">
            <v>21.25</v>
          </cell>
          <cell r="AM1469">
            <v>9.5</v>
          </cell>
          <cell r="AN1469">
            <v>5.99</v>
          </cell>
          <cell r="AO1469">
            <v>92.94</v>
          </cell>
          <cell r="AQ1469">
            <v>379.11</v>
          </cell>
          <cell r="AR1469">
            <v>0.79</v>
          </cell>
          <cell r="AS1469">
            <v>0.67</v>
          </cell>
          <cell r="AT1469">
            <v>262.86700000000002</v>
          </cell>
          <cell r="AV1469">
            <v>240.53700000000003</v>
          </cell>
          <cell r="AW1469">
            <v>0.312081</v>
          </cell>
          <cell r="AX1469">
            <v>0.22908100000000001</v>
          </cell>
          <cell r="AY1469">
            <v>181.01</v>
          </cell>
          <cell r="BA1469">
            <v>1492.69</v>
          </cell>
          <cell r="BB1469">
            <v>1.41</v>
          </cell>
          <cell r="BC1469">
            <v>9.0399999999999991</v>
          </cell>
          <cell r="BD1469">
            <v>281.98</v>
          </cell>
          <cell r="BF1469">
            <v>116.48</v>
          </cell>
          <cell r="BG1469">
            <v>0.03</v>
          </cell>
          <cell r="BH1469">
            <v>0.68</v>
          </cell>
          <cell r="BI1469">
            <v>140.61000000000001</v>
          </cell>
          <cell r="BK1469">
            <v>708.62</v>
          </cell>
          <cell r="BL1469">
            <v>2.58</v>
          </cell>
          <cell r="BM1469">
            <v>1.74</v>
          </cell>
          <cell r="BN1469">
            <v>758.3</v>
          </cell>
          <cell r="BP1469">
            <v>118.9</v>
          </cell>
          <cell r="BQ1469">
            <v>0.03</v>
          </cell>
          <cell r="BR1469">
            <v>0</v>
          </cell>
          <cell r="BX1469">
            <v>0</v>
          </cell>
          <cell r="BZ1469">
            <v>41.21</v>
          </cell>
          <cell r="CA1469">
            <v>126</v>
          </cell>
          <cell r="CB1469">
            <v>45.22</v>
          </cell>
          <cell r="CC1469">
            <v>165.59</v>
          </cell>
          <cell r="CD1469">
            <v>35.130000000000003</v>
          </cell>
          <cell r="CE1469">
            <v>35.130000000000003</v>
          </cell>
          <cell r="CF1469">
            <v>14.82</v>
          </cell>
          <cell r="CG1469">
            <v>47.210000000000008</v>
          </cell>
          <cell r="CH1469">
            <v>14.580000000000002</v>
          </cell>
          <cell r="CI1469">
            <v>24.509999999999998</v>
          </cell>
          <cell r="CJ1469">
            <v>66.149999999999991</v>
          </cell>
          <cell r="CK1469">
            <v>18.21</v>
          </cell>
          <cell r="CL1469">
            <v>35.08</v>
          </cell>
          <cell r="CM1469">
            <v>35.130000000000003</v>
          </cell>
          <cell r="CN1469">
            <v>2.7800000000000002</v>
          </cell>
          <cell r="CO1469">
            <v>4.3600000000000003</v>
          </cell>
          <cell r="CP1469">
            <v>1.8094730000000001</v>
          </cell>
          <cell r="CQ1469">
            <v>1.310473</v>
          </cell>
          <cell r="CR1469">
            <v>11.040000000000001</v>
          </cell>
          <cell r="CS1469">
            <v>52.17</v>
          </cell>
          <cell r="CT1469">
            <v>0.44000000000000006</v>
          </cell>
          <cell r="CU1469">
            <v>4.07</v>
          </cell>
          <cell r="CV1469">
            <v>6.5600000000000005</v>
          </cell>
          <cell r="CW1469">
            <v>8.36</v>
          </cell>
          <cell r="CX1469">
            <v>0.69000000000000006</v>
          </cell>
          <cell r="CY1469">
            <v>0</v>
          </cell>
        </row>
        <row r="1470">
          <cell r="A1470">
            <v>43107</v>
          </cell>
          <cell r="B1470">
            <v>7</v>
          </cell>
          <cell r="C1470">
            <v>1</v>
          </cell>
          <cell r="D1470">
            <v>2018</v>
          </cell>
          <cell r="E1470" t="str">
            <v>712018</v>
          </cell>
          <cell r="F1470">
            <v>249.86</v>
          </cell>
          <cell r="H1470">
            <v>6661.26</v>
          </cell>
          <cell r="I1470">
            <v>5.55</v>
          </cell>
          <cell r="J1470">
            <v>21</v>
          </cell>
          <cell r="K1470">
            <v>155.15</v>
          </cell>
          <cell r="M1470">
            <v>4969.0200000000004</v>
          </cell>
          <cell r="N1470">
            <v>3.29</v>
          </cell>
          <cell r="O1470">
            <v>26</v>
          </cell>
          <cell r="P1470">
            <v>174.54</v>
          </cell>
          <cell r="R1470">
            <v>5281.1</v>
          </cell>
          <cell r="S1470">
            <v>6.06</v>
          </cell>
          <cell r="T1470">
            <v>6.04</v>
          </cell>
          <cell r="U1470">
            <v>149.09</v>
          </cell>
          <cell r="W1470">
            <v>3718.95</v>
          </cell>
          <cell r="X1470">
            <v>2.31</v>
          </cell>
          <cell r="Y1470">
            <v>8.0399999999999991</v>
          </cell>
          <cell r="Z1470">
            <v>87.69</v>
          </cell>
          <cell r="AB1470">
            <v>3045.22</v>
          </cell>
          <cell r="AC1470">
            <v>4.43</v>
          </cell>
          <cell r="AD1470">
            <v>13.34</v>
          </cell>
          <cell r="AE1470">
            <v>110.87</v>
          </cell>
          <cell r="AG1470">
            <v>964.17</v>
          </cell>
          <cell r="AH1470">
            <v>8.66</v>
          </cell>
          <cell r="AI1470">
            <v>3.01</v>
          </cell>
          <cell r="AJ1470">
            <v>59.39</v>
          </cell>
          <cell r="AL1470">
            <v>23.78</v>
          </cell>
          <cell r="AM1470">
            <v>8.59</v>
          </cell>
          <cell r="AN1470">
            <v>6.04</v>
          </cell>
          <cell r="AO1470">
            <v>92.93</v>
          </cell>
          <cell r="AQ1470">
            <v>378.73</v>
          </cell>
          <cell r="AR1470">
            <v>0.52</v>
          </cell>
          <cell r="AS1470">
            <v>0.76</v>
          </cell>
          <cell r="AT1470">
            <v>396.392</v>
          </cell>
          <cell r="AV1470">
            <v>240.57</v>
          </cell>
          <cell r="AW1470">
            <v>0.27373599999999998</v>
          </cell>
          <cell r="AX1470">
            <v>0.24073600000000001</v>
          </cell>
          <cell r="AY1470">
            <v>180.98</v>
          </cell>
          <cell r="BA1470">
            <v>1482.74</v>
          </cell>
          <cell r="BB1470">
            <v>0.65</v>
          </cell>
          <cell r="BC1470">
            <v>9.06</v>
          </cell>
          <cell r="BD1470">
            <v>281.94</v>
          </cell>
          <cell r="BF1470">
            <v>115.75</v>
          </cell>
          <cell r="BG1470">
            <v>0</v>
          </cell>
          <cell r="BH1470">
            <v>0.68</v>
          </cell>
          <cell r="BI1470">
            <v>140.58000000000001</v>
          </cell>
          <cell r="BK1470">
            <v>701.16</v>
          </cell>
          <cell r="BL1470">
            <v>0</v>
          </cell>
          <cell r="BM1470">
            <v>2.1800000000000002</v>
          </cell>
          <cell r="BN1470">
            <v>758.31</v>
          </cell>
          <cell r="BP1470">
            <v>119.01</v>
          </cell>
          <cell r="BQ1470">
            <v>0.23</v>
          </cell>
          <cell r="BR1470">
            <v>0.1</v>
          </cell>
          <cell r="BX1470">
            <v>0</v>
          </cell>
          <cell r="BZ1470">
            <v>46.76</v>
          </cell>
          <cell r="CA1470">
            <v>147</v>
          </cell>
          <cell r="CB1470">
            <v>48.51</v>
          </cell>
          <cell r="CC1470">
            <v>191.59</v>
          </cell>
          <cell r="CD1470">
            <v>41.190000000000005</v>
          </cell>
          <cell r="CE1470">
            <v>41.17</v>
          </cell>
          <cell r="CF1470">
            <v>17.13</v>
          </cell>
          <cell r="CG1470">
            <v>55.250000000000007</v>
          </cell>
          <cell r="CH1470">
            <v>19.010000000000002</v>
          </cell>
          <cell r="CI1470">
            <v>37.849999999999994</v>
          </cell>
          <cell r="CJ1470">
            <v>74.809999999999988</v>
          </cell>
          <cell r="CK1470">
            <v>21.22</v>
          </cell>
          <cell r="CL1470">
            <v>43.67</v>
          </cell>
          <cell r="CM1470">
            <v>41.17</v>
          </cell>
          <cell r="CN1470">
            <v>3.3000000000000003</v>
          </cell>
          <cell r="CO1470">
            <v>5.12</v>
          </cell>
          <cell r="CP1470">
            <v>2.0832090000000001</v>
          </cell>
          <cell r="CQ1470">
            <v>1.5512090000000001</v>
          </cell>
          <cell r="CR1470">
            <v>11.690000000000001</v>
          </cell>
          <cell r="CS1470">
            <v>61.230000000000004</v>
          </cell>
          <cell r="CT1470">
            <v>0.44000000000000006</v>
          </cell>
          <cell r="CU1470">
            <v>4.75</v>
          </cell>
          <cell r="CV1470">
            <v>6.5600000000000005</v>
          </cell>
          <cell r="CW1470">
            <v>10.54</v>
          </cell>
          <cell r="CX1470">
            <v>0.92</v>
          </cell>
          <cell r="CY1470">
            <v>0.1</v>
          </cell>
        </row>
        <row r="1471">
          <cell r="A1471">
            <v>43108</v>
          </cell>
          <cell r="B1471">
            <v>8</v>
          </cell>
          <cell r="C1471">
            <v>1</v>
          </cell>
          <cell r="D1471">
            <v>2018</v>
          </cell>
          <cell r="E1471" t="str">
            <v>812018</v>
          </cell>
          <cell r="F1471">
            <v>249.81</v>
          </cell>
          <cell r="H1471">
            <v>6647.44</v>
          </cell>
          <cell r="I1471">
            <v>8.36</v>
          </cell>
          <cell r="J1471">
            <v>21</v>
          </cell>
          <cell r="K1471">
            <v>155.06</v>
          </cell>
          <cell r="M1471">
            <v>4947.83</v>
          </cell>
          <cell r="N1471">
            <v>5.68</v>
          </cell>
          <cell r="O1471">
            <v>26.01</v>
          </cell>
          <cell r="P1471">
            <v>174.54</v>
          </cell>
          <cell r="R1471">
            <v>5281.1</v>
          </cell>
          <cell r="S1471">
            <v>1.42</v>
          </cell>
          <cell r="T1471">
            <v>6.02</v>
          </cell>
          <cell r="U1471">
            <v>149.07</v>
          </cell>
          <cell r="W1471">
            <v>3712.32</v>
          </cell>
          <cell r="X1471">
            <v>2.37</v>
          </cell>
          <cell r="Y1471">
            <v>8.1</v>
          </cell>
          <cell r="Z1471">
            <v>87.69</v>
          </cell>
          <cell r="AB1471">
            <v>3045.22</v>
          </cell>
          <cell r="AC1471">
            <v>4.01</v>
          </cell>
          <cell r="AD1471">
            <v>3.57</v>
          </cell>
          <cell r="AE1471">
            <v>111.03</v>
          </cell>
          <cell r="AG1471">
            <v>972.21</v>
          </cell>
          <cell r="AH1471">
            <v>11.23</v>
          </cell>
          <cell r="AI1471">
            <v>3.05</v>
          </cell>
          <cell r="AJ1471">
            <v>58.41</v>
          </cell>
          <cell r="AL1471">
            <v>16.5</v>
          </cell>
          <cell r="AM1471">
            <v>0</v>
          </cell>
          <cell r="AN1471">
            <v>6.02</v>
          </cell>
          <cell r="AO1471">
            <v>92.92</v>
          </cell>
          <cell r="AQ1471">
            <v>378.35</v>
          </cell>
          <cell r="AR1471">
            <v>0.43</v>
          </cell>
          <cell r="AS1471">
            <v>0.67</v>
          </cell>
          <cell r="AT1471">
            <v>396.39499999999998</v>
          </cell>
          <cell r="AV1471">
            <v>240.62</v>
          </cell>
          <cell r="AW1471">
            <v>0.26953899999999997</v>
          </cell>
          <cell r="AX1471">
            <v>0.21953900000000001</v>
          </cell>
          <cell r="AY1471">
            <v>180.96</v>
          </cell>
          <cell r="BA1471">
            <v>1475.82</v>
          </cell>
          <cell r="BB1471">
            <v>3.95</v>
          </cell>
          <cell r="BC1471">
            <v>9.31</v>
          </cell>
          <cell r="BD1471">
            <v>281.89999999999998</v>
          </cell>
          <cell r="BF1471">
            <v>115.02</v>
          </cell>
          <cell r="BG1471">
            <v>0.04</v>
          </cell>
          <cell r="BH1471">
            <v>0.68</v>
          </cell>
          <cell r="BI1471">
            <v>140.57</v>
          </cell>
          <cell r="BK1471">
            <v>698.68</v>
          </cell>
          <cell r="BL1471">
            <v>0</v>
          </cell>
          <cell r="BM1471">
            <v>0</v>
          </cell>
          <cell r="BN1471">
            <v>758.32</v>
          </cell>
          <cell r="BP1471">
            <v>119.12</v>
          </cell>
          <cell r="BQ1471">
            <v>0.44</v>
          </cell>
          <cell r="BR1471">
            <v>0.31</v>
          </cell>
          <cell r="BX1471">
            <v>0</v>
          </cell>
          <cell r="BZ1471">
            <v>55.12</v>
          </cell>
          <cell r="CA1471">
            <v>168</v>
          </cell>
          <cell r="CB1471">
            <v>54.19</v>
          </cell>
          <cell r="CC1471">
            <v>217.6</v>
          </cell>
          <cell r="CD1471">
            <v>42.610000000000007</v>
          </cell>
          <cell r="CE1471">
            <v>47.19</v>
          </cell>
          <cell r="CF1471">
            <v>19.5</v>
          </cell>
          <cell r="CG1471">
            <v>63.350000000000009</v>
          </cell>
          <cell r="CH1471">
            <v>23.020000000000003</v>
          </cell>
          <cell r="CI1471">
            <v>41.419999999999995</v>
          </cell>
          <cell r="CJ1471">
            <v>86.039999999999992</v>
          </cell>
          <cell r="CK1471">
            <v>24.27</v>
          </cell>
          <cell r="CL1471">
            <v>43.67</v>
          </cell>
          <cell r="CM1471">
            <v>47.19</v>
          </cell>
          <cell r="CN1471">
            <v>3.7300000000000004</v>
          </cell>
          <cell r="CO1471">
            <v>5.79</v>
          </cell>
          <cell r="CP1471">
            <v>2.3527480000000001</v>
          </cell>
          <cell r="CQ1471">
            <v>1.770748</v>
          </cell>
          <cell r="CR1471">
            <v>15.64</v>
          </cell>
          <cell r="CS1471">
            <v>70.540000000000006</v>
          </cell>
          <cell r="CT1471">
            <v>0.48000000000000004</v>
          </cell>
          <cell r="CU1471">
            <v>5.43</v>
          </cell>
          <cell r="CV1471">
            <v>6.5600000000000005</v>
          </cell>
          <cell r="CW1471">
            <v>10.54</v>
          </cell>
          <cell r="CX1471">
            <v>1.36</v>
          </cell>
          <cell r="CY1471">
            <v>0.41000000000000003</v>
          </cell>
        </row>
        <row r="1472">
          <cell r="A1472">
            <v>43109</v>
          </cell>
          <cell r="B1472">
            <v>9</v>
          </cell>
          <cell r="C1472">
            <v>1</v>
          </cell>
          <cell r="D1472">
            <v>2018</v>
          </cell>
          <cell r="E1472" t="str">
            <v>912018</v>
          </cell>
          <cell r="F1472">
            <v>249.74</v>
          </cell>
          <cell r="H1472">
            <v>6628.12</v>
          </cell>
          <cell r="I1472">
            <v>2.97</v>
          </cell>
          <cell r="J1472">
            <v>21</v>
          </cell>
          <cell r="K1472">
            <v>154.97999999999999</v>
          </cell>
          <cell r="M1472">
            <v>4929.03</v>
          </cell>
          <cell r="N1472">
            <v>7.46</v>
          </cell>
          <cell r="O1472">
            <v>25.42</v>
          </cell>
          <cell r="P1472">
            <v>174.53</v>
          </cell>
          <cell r="R1472">
            <v>5277.24</v>
          </cell>
          <cell r="S1472">
            <v>6.38</v>
          </cell>
          <cell r="T1472">
            <v>6.01</v>
          </cell>
          <cell r="U1472">
            <v>149.05000000000001</v>
          </cell>
          <cell r="W1472">
            <v>3705.69</v>
          </cell>
          <cell r="X1472">
            <v>2.4500000000000002</v>
          </cell>
          <cell r="Y1472">
            <v>8.17</v>
          </cell>
          <cell r="Z1472">
            <v>87.66</v>
          </cell>
          <cell r="AB1472">
            <v>3040.55</v>
          </cell>
          <cell r="AC1472">
            <v>5.46</v>
          </cell>
          <cell r="AD1472">
            <v>9.69</v>
          </cell>
          <cell r="AE1472">
            <v>111.17</v>
          </cell>
          <cell r="AG1472">
            <v>979.26</v>
          </cell>
          <cell r="AH1472">
            <v>10.16</v>
          </cell>
          <cell r="AI1472">
            <v>2.97</v>
          </cell>
          <cell r="AJ1472">
            <v>58.95</v>
          </cell>
          <cell r="AL1472">
            <v>20.51</v>
          </cell>
          <cell r="AM1472">
            <v>10.039999999999999</v>
          </cell>
          <cell r="AN1472">
            <v>6.01</v>
          </cell>
          <cell r="AO1472">
            <v>92.92</v>
          </cell>
          <cell r="AQ1472">
            <v>378.35</v>
          </cell>
          <cell r="AR1472">
            <v>0.87</v>
          </cell>
          <cell r="AS1472">
            <v>0.76</v>
          </cell>
          <cell r="AT1472">
            <v>396.4</v>
          </cell>
          <cell r="AV1472">
            <v>240.70300000000003</v>
          </cell>
          <cell r="AW1472">
            <v>0.25998700000000002</v>
          </cell>
          <cell r="AX1472">
            <v>0.17698700000000001</v>
          </cell>
          <cell r="AY1472">
            <v>180.93</v>
          </cell>
          <cell r="BA1472">
            <v>1465.48</v>
          </cell>
          <cell r="BB1472">
            <v>0</v>
          </cell>
          <cell r="BC1472">
            <v>8.2200000000000006</v>
          </cell>
          <cell r="BD1472">
            <v>281.86</v>
          </cell>
          <cell r="BF1472">
            <v>114.3</v>
          </cell>
          <cell r="BG1472">
            <v>0.04</v>
          </cell>
          <cell r="BH1472">
            <v>0.68</v>
          </cell>
          <cell r="BI1472">
            <v>140.55000000000001</v>
          </cell>
          <cell r="BK1472">
            <v>693.72</v>
          </cell>
          <cell r="BL1472">
            <v>0.18</v>
          </cell>
          <cell r="BM1472">
            <v>3.11</v>
          </cell>
          <cell r="BN1472">
            <v>758.31</v>
          </cell>
          <cell r="BP1472">
            <v>119.01</v>
          </cell>
          <cell r="BQ1472">
            <v>0.23</v>
          </cell>
          <cell r="BR1472">
            <v>0.31</v>
          </cell>
          <cell r="BX1472">
            <v>0</v>
          </cell>
          <cell r="BZ1472">
            <v>58.089999999999996</v>
          </cell>
          <cell r="CA1472">
            <v>189</v>
          </cell>
          <cell r="CB1472">
            <v>61.65</v>
          </cell>
          <cell r="CC1472">
            <v>243.01999999999998</v>
          </cell>
          <cell r="CD1472">
            <v>48.990000000000009</v>
          </cell>
          <cell r="CE1472">
            <v>53.199999999999996</v>
          </cell>
          <cell r="CF1472">
            <v>21.95</v>
          </cell>
          <cell r="CG1472">
            <v>71.52000000000001</v>
          </cell>
          <cell r="CH1472">
            <v>28.480000000000004</v>
          </cell>
          <cell r="CI1472">
            <v>51.109999999999992</v>
          </cell>
          <cell r="CJ1472">
            <v>96.199999999999989</v>
          </cell>
          <cell r="CK1472">
            <v>27.24</v>
          </cell>
          <cell r="CL1472">
            <v>53.71</v>
          </cell>
          <cell r="CM1472">
            <v>53.199999999999996</v>
          </cell>
          <cell r="CN1472">
            <v>4.6000000000000005</v>
          </cell>
          <cell r="CO1472">
            <v>6.55</v>
          </cell>
          <cell r="CP1472">
            <v>2.6127350000000003</v>
          </cell>
          <cell r="CQ1472">
            <v>1.947735</v>
          </cell>
          <cell r="CR1472">
            <v>15.64</v>
          </cell>
          <cell r="CS1472">
            <v>78.760000000000005</v>
          </cell>
          <cell r="CT1472">
            <v>0.52</v>
          </cell>
          <cell r="CU1472">
            <v>6.1099999999999994</v>
          </cell>
          <cell r="CV1472">
            <v>6.74</v>
          </cell>
          <cell r="CW1472">
            <v>13.649999999999999</v>
          </cell>
          <cell r="CX1472">
            <v>1.59</v>
          </cell>
          <cell r="CY1472">
            <v>0.72</v>
          </cell>
        </row>
        <row r="1473">
          <cell r="A1473">
            <v>43110</v>
          </cell>
          <cell r="B1473">
            <v>10</v>
          </cell>
          <cell r="C1473">
            <v>1</v>
          </cell>
          <cell r="D1473">
            <v>2018</v>
          </cell>
          <cell r="E1473" t="str">
            <v>1012018</v>
          </cell>
          <cell r="F1473">
            <v>249.68</v>
          </cell>
          <cell r="H1473">
            <v>6611.58</v>
          </cell>
          <cell r="I1473">
            <v>5.68</v>
          </cell>
          <cell r="J1473">
            <v>21</v>
          </cell>
          <cell r="K1473">
            <v>154.88999999999999</v>
          </cell>
          <cell r="M1473">
            <v>4907.8999999999996</v>
          </cell>
          <cell r="N1473">
            <v>4.8099999999999996</v>
          </cell>
          <cell r="O1473">
            <v>25.09</v>
          </cell>
          <cell r="P1473">
            <v>174.53</v>
          </cell>
          <cell r="R1473">
            <v>5277.24</v>
          </cell>
          <cell r="S1473">
            <v>3.63</v>
          </cell>
          <cell r="T1473">
            <v>6.03</v>
          </cell>
          <cell r="U1473">
            <v>149.03</v>
          </cell>
          <cell r="W1473">
            <v>3699.07</v>
          </cell>
          <cell r="X1473">
            <v>2.33</v>
          </cell>
          <cell r="Y1473">
            <v>8.0500000000000007</v>
          </cell>
          <cell r="Z1473">
            <v>87.66</v>
          </cell>
          <cell r="AB1473">
            <v>3040.55</v>
          </cell>
          <cell r="AC1473">
            <v>3.65</v>
          </cell>
          <cell r="AD1473">
            <v>3.21</v>
          </cell>
          <cell r="AE1473">
            <v>111.27</v>
          </cell>
          <cell r="AG1473">
            <v>984.31</v>
          </cell>
          <cell r="AH1473">
            <v>8.19</v>
          </cell>
          <cell r="AI1473">
            <v>3</v>
          </cell>
          <cell r="AJ1473">
            <v>58.33</v>
          </cell>
          <cell r="AL1473">
            <v>15.9</v>
          </cell>
          <cell r="AM1473">
            <v>1.44</v>
          </cell>
          <cell r="AN1473">
            <v>6.03</v>
          </cell>
          <cell r="AO1473">
            <v>92.91</v>
          </cell>
          <cell r="AQ1473">
            <v>377.97</v>
          </cell>
          <cell r="AR1473">
            <v>0.79</v>
          </cell>
          <cell r="AS1473">
            <v>0.67</v>
          </cell>
          <cell r="AT1473">
            <v>396.404</v>
          </cell>
          <cell r="AV1473">
            <v>240.76900000000001</v>
          </cell>
          <cell r="AW1473">
            <v>0.24882000000000001</v>
          </cell>
          <cell r="AX1473">
            <v>0.18282000000000001</v>
          </cell>
          <cell r="AY1473">
            <v>180.9</v>
          </cell>
          <cell r="BA1473">
            <v>1455.16</v>
          </cell>
          <cell r="BB1473">
            <v>0</v>
          </cell>
          <cell r="BC1473">
            <v>7.96</v>
          </cell>
          <cell r="BD1473">
            <v>281.81</v>
          </cell>
          <cell r="BF1473">
            <v>113.4</v>
          </cell>
          <cell r="BG1473">
            <v>0</v>
          </cell>
          <cell r="BH1473">
            <v>0.68</v>
          </cell>
          <cell r="BI1473">
            <v>140.52000000000001</v>
          </cell>
          <cell r="BK1473">
            <v>686.3</v>
          </cell>
          <cell r="BL1473">
            <v>0</v>
          </cell>
          <cell r="BM1473">
            <v>1.36</v>
          </cell>
          <cell r="BN1473">
            <v>758.3</v>
          </cell>
          <cell r="BP1473">
            <v>118.9</v>
          </cell>
          <cell r="BQ1473">
            <v>0.22</v>
          </cell>
          <cell r="BR1473">
            <v>0.3</v>
          </cell>
          <cell r="BX1473">
            <v>0</v>
          </cell>
          <cell r="BZ1473">
            <v>63.769999999999996</v>
          </cell>
          <cell r="CA1473">
            <v>210</v>
          </cell>
          <cell r="CB1473">
            <v>66.459999999999994</v>
          </cell>
          <cell r="CC1473">
            <v>268.10999999999996</v>
          </cell>
          <cell r="CD1473">
            <v>52.620000000000012</v>
          </cell>
          <cell r="CE1473">
            <v>59.23</v>
          </cell>
          <cell r="CF1473">
            <v>24.28</v>
          </cell>
          <cell r="CG1473">
            <v>79.570000000000007</v>
          </cell>
          <cell r="CH1473">
            <v>32.130000000000003</v>
          </cell>
          <cell r="CI1473">
            <v>54.319999999999993</v>
          </cell>
          <cell r="CJ1473">
            <v>104.38999999999999</v>
          </cell>
          <cell r="CK1473">
            <v>30.24</v>
          </cell>
          <cell r="CL1473">
            <v>55.15</v>
          </cell>
          <cell r="CM1473">
            <v>59.23</v>
          </cell>
          <cell r="CN1473">
            <v>5.3900000000000006</v>
          </cell>
          <cell r="CO1473">
            <v>7.22</v>
          </cell>
          <cell r="CP1473">
            <v>2.8615550000000001</v>
          </cell>
          <cell r="CQ1473">
            <v>2.1305550000000002</v>
          </cell>
          <cell r="CR1473">
            <v>15.64</v>
          </cell>
          <cell r="CS1473">
            <v>86.72</v>
          </cell>
          <cell r="CT1473">
            <v>0.52</v>
          </cell>
          <cell r="CU1473">
            <v>6.7899999999999991</v>
          </cell>
          <cell r="CV1473">
            <v>6.74</v>
          </cell>
          <cell r="CW1473">
            <v>15.009999999999998</v>
          </cell>
          <cell r="CX1473">
            <v>1.81</v>
          </cell>
          <cell r="CY1473">
            <v>1.02</v>
          </cell>
        </row>
        <row r="1474">
          <cell r="A1474">
            <v>43111</v>
          </cell>
          <cell r="B1474">
            <v>11</v>
          </cell>
          <cell r="C1474">
            <v>1</v>
          </cell>
          <cell r="D1474">
            <v>2018</v>
          </cell>
          <cell r="E1474" t="str">
            <v>1112018</v>
          </cell>
          <cell r="F1474">
            <v>249.62</v>
          </cell>
          <cell r="H1474">
            <v>6595.05</v>
          </cell>
          <cell r="I1474">
            <v>5.69</v>
          </cell>
          <cell r="J1474">
            <v>21</v>
          </cell>
          <cell r="K1474">
            <v>154.82</v>
          </cell>
          <cell r="M1474">
            <v>4891.4799999999996</v>
          </cell>
          <cell r="N1474">
            <v>9.6</v>
          </cell>
          <cell r="O1474">
            <v>25.16</v>
          </cell>
          <cell r="P1474">
            <v>174.52</v>
          </cell>
          <cell r="R1474">
            <v>5273.38</v>
          </cell>
          <cell r="S1474">
            <v>3.9</v>
          </cell>
          <cell r="T1474">
            <v>6</v>
          </cell>
          <cell r="U1474">
            <v>149.01</v>
          </cell>
          <cell r="W1474">
            <v>3692.46</v>
          </cell>
          <cell r="X1474">
            <v>2.29</v>
          </cell>
          <cell r="Y1474">
            <v>8.01</v>
          </cell>
          <cell r="Z1474">
            <v>87.65</v>
          </cell>
          <cell r="AB1474">
            <v>3038.99</v>
          </cell>
          <cell r="AC1474">
            <v>2.4300000000000002</v>
          </cell>
          <cell r="AD1474">
            <v>3.54</v>
          </cell>
          <cell r="AE1474">
            <v>111.38</v>
          </cell>
          <cell r="AG1474">
            <v>989.87</v>
          </cell>
          <cell r="AH1474">
            <v>8.67</v>
          </cell>
          <cell r="AI1474">
            <v>2.97</v>
          </cell>
          <cell r="AJ1474">
            <v>58.42</v>
          </cell>
          <cell r="AL1474">
            <v>16.57</v>
          </cell>
          <cell r="AM1474">
            <v>6.69</v>
          </cell>
          <cell r="AN1474">
            <v>6</v>
          </cell>
          <cell r="AO1474">
            <v>92.9</v>
          </cell>
          <cell r="AQ1474">
            <v>377.6</v>
          </cell>
          <cell r="AR1474">
            <v>0.97</v>
          </cell>
          <cell r="AS1474">
            <v>1.24</v>
          </cell>
          <cell r="AT1474">
            <v>396.404</v>
          </cell>
          <cell r="AV1474">
            <v>240.76900000000001</v>
          </cell>
          <cell r="AW1474">
            <v>0.246696</v>
          </cell>
          <cell r="AX1474">
            <v>0.246696</v>
          </cell>
          <cell r="AY1474">
            <v>180.88</v>
          </cell>
          <cell r="BA1474">
            <v>1448.29</v>
          </cell>
          <cell r="BB1474">
            <v>3.67</v>
          </cell>
          <cell r="BC1474">
            <v>9</v>
          </cell>
          <cell r="BD1474">
            <v>281.77999999999997</v>
          </cell>
          <cell r="BF1474">
            <v>112.86</v>
          </cell>
          <cell r="BG1474">
            <v>0.23</v>
          </cell>
          <cell r="BH1474">
            <v>0.68</v>
          </cell>
          <cell r="BI1474">
            <v>140.49</v>
          </cell>
          <cell r="BK1474">
            <v>678.91</v>
          </cell>
          <cell r="BL1474">
            <v>0</v>
          </cell>
          <cell r="BM1474">
            <v>2.78</v>
          </cell>
          <cell r="BN1474">
            <v>758.3</v>
          </cell>
          <cell r="BP1474">
            <v>118.9</v>
          </cell>
          <cell r="BQ1474">
            <v>0.33</v>
          </cell>
          <cell r="BR1474">
            <v>0.3</v>
          </cell>
          <cell r="BX1474">
            <v>0</v>
          </cell>
          <cell r="BZ1474">
            <v>69.459999999999994</v>
          </cell>
          <cell r="CA1474">
            <v>231</v>
          </cell>
          <cell r="CB1474">
            <v>76.059999999999988</v>
          </cell>
          <cell r="CC1474">
            <v>293.27</v>
          </cell>
          <cell r="CD1474">
            <v>56.52000000000001</v>
          </cell>
          <cell r="CE1474">
            <v>65.22999999999999</v>
          </cell>
          <cell r="CF1474">
            <v>26.57</v>
          </cell>
          <cell r="CG1474">
            <v>87.580000000000013</v>
          </cell>
          <cell r="CH1474">
            <v>34.56</v>
          </cell>
          <cell r="CI1474">
            <v>57.859999999999992</v>
          </cell>
          <cell r="CJ1474">
            <v>113.05999999999999</v>
          </cell>
          <cell r="CK1474">
            <v>33.21</v>
          </cell>
          <cell r="CL1474">
            <v>61.839999999999996</v>
          </cell>
          <cell r="CM1474">
            <v>65.22999999999999</v>
          </cell>
          <cell r="CN1474">
            <v>6.36</v>
          </cell>
          <cell r="CO1474">
            <v>8.4599999999999991</v>
          </cell>
          <cell r="CP1474">
            <v>3.1082510000000001</v>
          </cell>
          <cell r="CQ1474">
            <v>2.3772510000000002</v>
          </cell>
          <cell r="CR1474">
            <v>19.310000000000002</v>
          </cell>
          <cell r="CS1474">
            <v>95.72</v>
          </cell>
          <cell r="CT1474">
            <v>0.75</v>
          </cell>
          <cell r="CU1474">
            <v>7.4699999999999989</v>
          </cell>
          <cell r="CV1474">
            <v>6.74</v>
          </cell>
          <cell r="CW1474">
            <v>17.79</v>
          </cell>
          <cell r="CX1474">
            <v>2.14</v>
          </cell>
          <cell r="CY1474">
            <v>1.32</v>
          </cell>
        </row>
        <row r="1475">
          <cell r="A1475">
            <v>43112</v>
          </cell>
          <cell r="B1475">
            <v>12</v>
          </cell>
          <cell r="C1475">
            <v>1</v>
          </cell>
          <cell r="D1475">
            <v>2018</v>
          </cell>
          <cell r="E1475" t="str">
            <v>1212018</v>
          </cell>
          <cell r="F1475">
            <v>249.55</v>
          </cell>
          <cell r="H1475">
            <v>6575.79</v>
          </cell>
          <cell r="I1475">
            <v>3.06</v>
          </cell>
          <cell r="J1475">
            <v>21</v>
          </cell>
          <cell r="K1475">
            <v>154.72999999999999</v>
          </cell>
          <cell r="M1475">
            <v>4870.3900000000003</v>
          </cell>
          <cell r="N1475">
            <v>4.79</v>
          </cell>
          <cell r="O1475">
            <v>25.03</v>
          </cell>
          <cell r="P1475">
            <v>174.51</v>
          </cell>
          <cell r="R1475">
            <v>5269.52</v>
          </cell>
          <cell r="S1475">
            <v>0.77</v>
          </cell>
          <cell r="T1475">
            <v>6.04</v>
          </cell>
          <cell r="U1475">
            <v>148.97999999999999</v>
          </cell>
          <cell r="W1475">
            <v>3682.54</v>
          </cell>
          <cell r="X1475">
            <v>0</v>
          </cell>
          <cell r="Y1475">
            <v>8.02</v>
          </cell>
          <cell r="Z1475">
            <v>87.66</v>
          </cell>
          <cell r="AB1475">
            <v>3040.55</v>
          </cell>
          <cell r="AC1475">
            <v>5.37</v>
          </cell>
          <cell r="AD1475">
            <v>3.38</v>
          </cell>
          <cell r="AE1475">
            <v>111.57</v>
          </cell>
          <cell r="AG1475">
            <v>999.51</v>
          </cell>
          <cell r="AH1475">
            <v>12.74</v>
          </cell>
          <cell r="AI1475">
            <v>2.96</v>
          </cell>
          <cell r="AJ1475">
            <v>57.98</v>
          </cell>
          <cell r="AL1475">
            <v>13.34</v>
          </cell>
          <cell r="AM1475">
            <v>2.83</v>
          </cell>
          <cell r="AN1475">
            <v>6.04</v>
          </cell>
          <cell r="AO1475">
            <v>92.89</v>
          </cell>
          <cell r="AQ1475">
            <v>377.22</v>
          </cell>
          <cell r="AR1475">
            <v>1.02</v>
          </cell>
          <cell r="AS1475">
            <v>1.24</v>
          </cell>
          <cell r="AT1475">
            <v>396.399</v>
          </cell>
          <cell r="AV1475">
            <v>240.68600000000004</v>
          </cell>
          <cell r="AW1475">
            <v>0.24010699999999999</v>
          </cell>
          <cell r="AX1475">
            <v>0.32310699999999998</v>
          </cell>
          <cell r="AY1475">
            <v>180.84</v>
          </cell>
          <cell r="BA1475">
            <v>1434.6</v>
          </cell>
          <cell r="BB1475">
            <v>0</v>
          </cell>
          <cell r="BC1475">
            <v>9.51</v>
          </cell>
          <cell r="BD1475">
            <v>281.72000000000003</v>
          </cell>
          <cell r="BF1475">
            <v>111.79</v>
          </cell>
          <cell r="BG1475">
            <v>0</v>
          </cell>
          <cell r="BH1475">
            <v>0.68</v>
          </cell>
          <cell r="BI1475">
            <v>140.47</v>
          </cell>
          <cell r="BK1475">
            <v>673.99</v>
          </cell>
          <cell r="BL1475">
            <v>0</v>
          </cell>
          <cell r="BM1475">
            <v>0</v>
          </cell>
          <cell r="BN1475">
            <v>758.26</v>
          </cell>
          <cell r="BP1475">
            <v>118.47</v>
          </cell>
          <cell r="BQ1475">
            <v>0.04</v>
          </cell>
          <cell r="BR1475">
            <v>0.44</v>
          </cell>
          <cell r="BX1475">
            <v>0</v>
          </cell>
          <cell r="BZ1475">
            <v>72.52</v>
          </cell>
          <cell r="CA1475">
            <v>252</v>
          </cell>
          <cell r="CB1475">
            <v>80.849999999999994</v>
          </cell>
          <cell r="CC1475">
            <v>318.29999999999995</v>
          </cell>
          <cell r="CD1475">
            <v>57.290000000000013</v>
          </cell>
          <cell r="CE1475">
            <v>71.27</v>
          </cell>
          <cell r="CF1475">
            <v>26.57</v>
          </cell>
          <cell r="CG1475">
            <v>95.600000000000009</v>
          </cell>
          <cell r="CH1475">
            <v>39.93</v>
          </cell>
          <cell r="CI1475">
            <v>61.239999999999995</v>
          </cell>
          <cell r="CJ1475">
            <v>125.79999999999998</v>
          </cell>
          <cell r="CK1475">
            <v>36.17</v>
          </cell>
          <cell r="CL1475">
            <v>64.67</v>
          </cell>
          <cell r="CM1475">
            <v>71.27</v>
          </cell>
          <cell r="CN1475">
            <v>7.3800000000000008</v>
          </cell>
          <cell r="CO1475">
            <v>9.6999999999999993</v>
          </cell>
          <cell r="CP1475">
            <v>3.3483580000000002</v>
          </cell>
          <cell r="CQ1475">
            <v>2.700358</v>
          </cell>
          <cell r="CR1475">
            <v>19.310000000000002</v>
          </cell>
          <cell r="CS1475">
            <v>105.23</v>
          </cell>
          <cell r="CT1475">
            <v>0.75</v>
          </cell>
          <cell r="CU1475">
            <v>8.1499999999999986</v>
          </cell>
          <cell r="CV1475">
            <v>6.74</v>
          </cell>
          <cell r="CW1475">
            <v>17.79</v>
          </cell>
          <cell r="CX1475">
            <v>2.1800000000000002</v>
          </cell>
          <cell r="CY1475">
            <v>1.76</v>
          </cell>
        </row>
        <row r="1476">
          <cell r="A1476">
            <v>43113</v>
          </cell>
          <cell r="B1476">
            <v>13</v>
          </cell>
          <cell r="C1476">
            <v>1</v>
          </cell>
          <cell r="D1476">
            <v>2018</v>
          </cell>
          <cell r="E1476" t="str">
            <v>1312018</v>
          </cell>
          <cell r="F1476">
            <v>249.46</v>
          </cell>
          <cell r="H1476">
            <v>6551.06</v>
          </cell>
          <cell r="I1476">
            <v>0</v>
          </cell>
          <cell r="J1476">
            <v>21</v>
          </cell>
          <cell r="K1476">
            <v>154.63</v>
          </cell>
          <cell r="M1476">
            <v>4847</v>
          </cell>
          <cell r="N1476">
            <v>2.46</v>
          </cell>
          <cell r="O1476">
            <v>25.01</v>
          </cell>
          <cell r="P1476">
            <v>174.5</v>
          </cell>
          <cell r="R1476">
            <v>5265.66</v>
          </cell>
          <cell r="S1476">
            <v>4.46</v>
          </cell>
          <cell r="T1476">
            <v>6</v>
          </cell>
          <cell r="U1476">
            <v>148.94999999999999</v>
          </cell>
          <cell r="W1476">
            <v>3672.62</v>
          </cell>
          <cell r="X1476">
            <v>0</v>
          </cell>
          <cell r="Y1476">
            <v>7.87</v>
          </cell>
          <cell r="Z1476">
            <v>87.66</v>
          </cell>
          <cell r="AB1476">
            <v>3040.55</v>
          </cell>
          <cell r="AC1476">
            <v>3.31</v>
          </cell>
          <cell r="AD1476">
            <v>2.87</v>
          </cell>
          <cell r="AE1476">
            <v>111.85</v>
          </cell>
          <cell r="AG1476">
            <v>1013.76</v>
          </cell>
          <cell r="AH1476">
            <v>17.440000000000001</v>
          </cell>
          <cell r="AI1476">
            <v>3.05</v>
          </cell>
          <cell r="AJ1476">
            <v>58.04</v>
          </cell>
          <cell r="AL1476">
            <v>13.75</v>
          </cell>
          <cell r="AM1476">
            <v>6.43</v>
          </cell>
          <cell r="AN1476">
            <v>6</v>
          </cell>
          <cell r="AO1476">
            <v>92.9</v>
          </cell>
          <cell r="AQ1476">
            <v>377.6</v>
          </cell>
          <cell r="AR1476">
            <v>1.73</v>
          </cell>
          <cell r="AS1476">
            <v>1.24</v>
          </cell>
          <cell r="AT1476">
            <v>396.39400000000001</v>
          </cell>
          <cell r="AV1476">
            <v>240.60300000000001</v>
          </cell>
          <cell r="AW1476">
            <v>0.21679599999999999</v>
          </cell>
          <cell r="AX1476">
            <v>0.29979600000000001</v>
          </cell>
          <cell r="AY1476">
            <v>180.8</v>
          </cell>
          <cell r="BA1476">
            <v>1420.95</v>
          </cell>
          <cell r="BB1476">
            <v>0</v>
          </cell>
          <cell r="BC1476">
            <v>9.77</v>
          </cell>
          <cell r="BD1476">
            <v>281.69</v>
          </cell>
          <cell r="BF1476">
            <v>111.26</v>
          </cell>
          <cell r="BG1476">
            <v>0.23</v>
          </cell>
          <cell r="BH1476">
            <v>0.68</v>
          </cell>
          <cell r="BI1476">
            <v>140.44</v>
          </cell>
          <cell r="BK1476">
            <v>666.63</v>
          </cell>
          <cell r="BL1476">
            <v>0</v>
          </cell>
          <cell r="BM1476">
            <v>0</v>
          </cell>
          <cell r="BN1476">
            <v>758.26</v>
          </cell>
          <cell r="BP1476">
            <v>118.47</v>
          </cell>
          <cell r="BQ1476">
            <v>0.19</v>
          </cell>
          <cell r="BR1476">
            <v>0.17</v>
          </cell>
          <cell r="BX1476">
            <v>0</v>
          </cell>
          <cell r="BZ1476">
            <v>72.52</v>
          </cell>
          <cell r="CA1476">
            <v>273</v>
          </cell>
          <cell r="CB1476">
            <v>83.309999999999988</v>
          </cell>
          <cell r="CC1476">
            <v>343.30999999999995</v>
          </cell>
          <cell r="CD1476">
            <v>61.750000000000014</v>
          </cell>
          <cell r="CE1476">
            <v>77.27</v>
          </cell>
          <cell r="CF1476">
            <v>26.57</v>
          </cell>
          <cell r="CG1476">
            <v>103.47000000000001</v>
          </cell>
          <cell r="CH1476">
            <v>43.24</v>
          </cell>
          <cell r="CI1476">
            <v>64.11</v>
          </cell>
          <cell r="CJ1476">
            <v>143.23999999999998</v>
          </cell>
          <cell r="CK1476">
            <v>39.22</v>
          </cell>
          <cell r="CL1476">
            <v>71.099999999999994</v>
          </cell>
          <cell r="CM1476">
            <v>77.27</v>
          </cell>
          <cell r="CN1476">
            <v>9.1100000000000012</v>
          </cell>
          <cell r="CO1476">
            <v>10.94</v>
          </cell>
          <cell r="CP1476">
            <v>3.5651540000000002</v>
          </cell>
          <cell r="CQ1476">
            <v>3.0001540000000002</v>
          </cell>
          <cell r="CR1476">
            <v>19.310000000000002</v>
          </cell>
          <cell r="CS1476">
            <v>115</v>
          </cell>
          <cell r="CT1476">
            <v>0.98</v>
          </cell>
          <cell r="CU1476">
            <v>8.8299999999999983</v>
          </cell>
          <cell r="CV1476">
            <v>6.74</v>
          </cell>
          <cell r="CW1476">
            <v>17.79</v>
          </cell>
          <cell r="CX1476">
            <v>2.37</v>
          </cell>
          <cell r="CY1476">
            <v>1.93</v>
          </cell>
        </row>
        <row r="1477">
          <cell r="A1477">
            <v>43114</v>
          </cell>
          <cell r="B1477">
            <v>14</v>
          </cell>
          <cell r="C1477">
            <v>1</v>
          </cell>
          <cell r="D1477">
            <v>2018</v>
          </cell>
          <cell r="E1477" t="str">
            <v>1412018</v>
          </cell>
          <cell r="F1477">
            <v>249.4</v>
          </cell>
          <cell r="H1477">
            <v>6534.6</v>
          </cell>
          <cell r="I1477">
            <v>5.72</v>
          </cell>
          <cell r="J1477">
            <v>21</v>
          </cell>
          <cell r="K1477">
            <v>154.54</v>
          </cell>
          <cell r="M1477">
            <v>4825.97</v>
          </cell>
          <cell r="N1477">
            <v>4.9000000000000004</v>
          </cell>
          <cell r="O1477">
            <v>25.08</v>
          </cell>
          <cell r="P1477">
            <v>174.48</v>
          </cell>
          <cell r="R1477">
            <v>5257.95</v>
          </cell>
          <cell r="S1477">
            <v>7.07</v>
          </cell>
          <cell r="T1477">
            <v>6.06</v>
          </cell>
          <cell r="U1477">
            <v>148.93</v>
          </cell>
          <cell r="W1477">
            <v>3666.02</v>
          </cell>
          <cell r="X1477">
            <v>2.34</v>
          </cell>
          <cell r="Y1477">
            <v>8.0399999999999991</v>
          </cell>
          <cell r="Z1477">
            <v>87.64</v>
          </cell>
          <cell r="AB1477">
            <v>3037.43</v>
          </cell>
          <cell r="AC1477">
            <v>1.85</v>
          </cell>
          <cell r="AD1477">
            <v>4.5199999999999996</v>
          </cell>
          <cell r="AE1477">
            <v>111.95</v>
          </cell>
          <cell r="AG1477">
            <v>1018.86</v>
          </cell>
          <cell r="AH1477">
            <v>12.78</v>
          </cell>
          <cell r="AI1477">
            <v>7.53</v>
          </cell>
          <cell r="AJ1477">
            <v>58.99</v>
          </cell>
          <cell r="AL1477">
            <v>20.81</v>
          </cell>
          <cell r="AM1477">
            <v>13.14</v>
          </cell>
          <cell r="AN1477">
            <v>6.06</v>
          </cell>
          <cell r="AO1477">
            <v>92.88</v>
          </cell>
          <cell r="AQ1477">
            <v>376.84</v>
          </cell>
          <cell r="AR1477">
            <v>0.59</v>
          </cell>
          <cell r="AS1477">
            <v>1.24</v>
          </cell>
          <cell r="AT1477">
            <v>396.38799999999998</v>
          </cell>
          <cell r="AV1477">
            <v>240.50400000000002</v>
          </cell>
          <cell r="AW1477">
            <v>0.20077700000000001</v>
          </cell>
          <cell r="AX1477">
            <v>0.29977700000000002</v>
          </cell>
          <cell r="AY1477">
            <v>180.77</v>
          </cell>
          <cell r="BA1477">
            <v>1410.75</v>
          </cell>
          <cell r="BB1477">
            <v>0.83</v>
          </cell>
          <cell r="BC1477">
            <v>9.51</v>
          </cell>
          <cell r="BD1477">
            <v>281.62</v>
          </cell>
          <cell r="BF1477">
            <v>110.02</v>
          </cell>
          <cell r="BG1477">
            <v>0</v>
          </cell>
          <cell r="BH1477">
            <v>0.68</v>
          </cell>
          <cell r="BI1477">
            <v>140.43</v>
          </cell>
          <cell r="BK1477">
            <v>664.19</v>
          </cell>
          <cell r="BL1477">
            <v>1.96</v>
          </cell>
          <cell r="BM1477">
            <v>2.19</v>
          </cell>
          <cell r="BN1477">
            <v>758.26</v>
          </cell>
          <cell r="BP1477">
            <v>118.47</v>
          </cell>
          <cell r="BQ1477">
            <v>0.33</v>
          </cell>
          <cell r="BR1477">
            <v>0.3</v>
          </cell>
          <cell r="BX1477">
            <v>0</v>
          </cell>
          <cell r="BZ1477">
            <v>78.239999999999995</v>
          </cell>
          <cell r="CA1477">
            <v>294</v>
          </cell>
          <cell r="CB1477">
            <v>88.21</v>
          </cell>
          <cell r="CC1477">
            <v>368.38999999999993</v>
          </cell>
          <cell r="CD1477">
            <v>68.820000000000022</v>
          </cell>
          <cell r="CE1477">
            <v>83.33</v>
          </cell>
          <cell r="CF1477">
            <v>28.91</v>
          </cell>
          <cell r="CG1477">
            <v>111.51000000000002</v>
          </cell>
          <cell r="CH1477">
            <v>45.09</v>
          </cell>
          <cell r="CI1477">
            <v>68.63</v>
          </cell>
          <cell r="CJ1477">
            <v>156.01999999999998</v>
          </cell>
          <cell r="CK1477">
            <v>46.75</v>
          </cell>
          <cell r="CL1477">
            <v>84.24</v>
          </cell>
          <cell r="CM1477">
            <v>83.33</v>
          </cell>
          <cell r="CN1477">
            <v>9.7000000000000011</v>
          </cell>
          <cell r="CO1477">
            <v>12.18</v>
          </cell>
          <cell r="CP1477">
            <v>3.7659310000000001</v>
          </cell>
          <cell r="CQ1477">
            <v>3.2999310000000004</v>
          </cell>
          <cell r="CR1477">
            <v>20.14</v>
          </cell>
          <cell r="CS1477">
            <v>124.51</v>
          </cell>
          <cell r="CT1477">
            <v>0.98</v>
          </cell>
          <cell r="CU1477">
            <v>9.509999999999998</v>
          </cell>
          <cell r="CV1477">
            <v>8.6999999999999993</v>
          </cell>
          <cell r="CW1477">
            <v>19.98</v>
          </cell>
          <cell r="CX1477">
            <v>2.7</v>
          </cell>
          <cell r="CY1477">
            <v>2.23</v>
          </cell>
        </row>
        <row r="1478">
          <cell r="A1478">
            <v>43115</v>
          </cell>
          <cell r="B1478">
            <v>15</v>
          </cell>
          <cell r="C1478">
            <v>1</v>
          </cell>
          <cell r="D1478">
            <v>2018</v>
          </cell>
          <cell r="E1478" t="str">
            <v>1512018</v>
          </cell>
          <cell r="F1478">
            <v>249.34</v>
          </cell>
          <cell r="H1478">
            <v>6518.15</v>
          </cell>
          <cell r="I1478">
            <v>5.74</v>
          </cell>
          <cell r="J1478">
            <v>21</v>
          </cell>
          <cell r="K1478">
            <v>154.46</v>
          </cell>
          <cell r="M1478">
            <v>4807.3</v>
          </cell>
          <cell r="N1478">
            <v>7.38</v>
          </cell>
          <cell r="O1478">
            <v>25.2</v>
          </cell>
          <cell r="P1478">
            <v>174.48</v>
          </cell>
          <cell r="R1478">
            <v>5257.95</v>
          </cell>
          <cell r="S1478">
            <v>1.64</v>
          </cell>
          <cell r="T1478">
            <v>6.05</v>
          </cell>
          <cell r="U1478">
            <v>148.9</v>
          </cell>
          <cell r="W1478">
            <v>3656.13</v>
          </cell>
          <cell r="X1478">
            <v>0</v>
          </cell>
          <cell r="Y1478">
            <v>8.1</v>
          </cell>
          <cell r="Z1478">
            <v>87.62</v>
          </cell>
          <cell r="AB1478">
            <v>3034.32</v>
          </cell>
          <cell r="AC1478">
            <v>1.73</v>
          </cell>
          <cell r="AD1478">
            <v>4.4000000000000004</v>
          </cell>
          <cell r="AE1478">
            <v>111.98</v>
          </cell>
          <cell r="AG1478">
            <v>1020.4</v>
          </cell>
          <cell r="AH1478">
            <v>9.66</v>
          </cell>
          <cell r="AI1478">
            <v>7.99</v>
          </cell>
          <cell r="AJ1478">
            <v>58.3</v>
          </cell>
          <cell r="AL1478">
            <v>15.68</v>
          </cell>
          <cell r="AM1478">
            <v>0.94</v>
          </cell>
          <cell r="AN1478">
            <v>6.05</v>
          </cell>
          <cell r="AO1478">
            <v>92.89</v>
          </cell>
          <cell r="AQ1478">
            <v>377.22</v>
          </cell>
          <cell r="AR1478">
            <v>2.14</v>
          </cell>
          <cell r="AS1478">
            <v>1.58</v>
          </cell>
          <cell r="AT1478">
            <v>396.38</v>
          </cell>
          <cell r="AV1478">
            <v>240.37</v>
          </cell>
          <cell r="AW1478">
            <v>0.188555</v>
          </cell>
          <cell r="AX1478">
            <v>0.32255499999999998</v>
          </cell>
          <cell r="AY1478">
            <v>180.74</v>
          </cell>
          <cell r="BA1478">
            <v>1400.58</v>
          </cell>
          <cell r="BB1478">
            <v>0</v>
          </cell>
          <cell r="BC1478">
            <v>8.4700000000000006</v>
          </cell>
          <cell r="BD1478">
            <v>281.58</v>
          </cell>
          <cell r="BF1478">
            <v>109.32</v>
          </cell>
          <cell r="BG1478">
            <v>0.06</v>
          </cell>
          <cell r="BH1478">
            <v>0.68</v>
          </cell>
          <cell r="BI1478">
            <v>140.4</v>
          </cell>
          <cell r="BK1478">
            <v>656.86</v>
          </cell>
          <cell r="BL1478">
            <v>0</v>
          </cell>
          <cell r="BM1478">
            <v>3.53</v>
          </cell>
          <cell r="BN1478">
            <v>758.19</v>
          </cell>
          <cell r="BP1478">
            <v>117.73</v>
          </cell>
          <cell r="BQ1478">
            <v>0</v>
          </cell>
          <cell r="BR1478">
            <v>0.3</v>
          </cell>
          <cell r="BX1478">
            <v>0</v>
          </cell>
          <cell r="BZ1478">
            <v>83.97999999999999</v>
          </cell>
          <cell r="CA1478">
            <v>315</v>
          </cell>
          <cell r="CB1478">
            <v>95.589999999999989</v>
          </cell>
          <cell r="CC1478">
            <v>393.58999999999992</v>
          </cell>
          <cell r="CD1478">
            <v>70.460000000000022</v>
          </cell>
          <cell r="CE1478">
            <v>89.38</v>
          </cell>
          <cell r="CF1478">
            <v>28.91</v>
          </cell>
          <cell r="CG1478">
            <v>119.61000000000001</v>
          </cell>
          <cell r="CH1478">
            <v>46.82</v>
          </cell>
          <cell r="CI1478">
            <v>73.03</v>
          </cell>
          <cell r="CJ1478">
            <v>165.67999999999998</v>
          </cell>
          <cell r="CK1478">
            <v>54.74</v>
          </cell>
          <cell r="CL1478">
            <v>85.179999999999993</v>
          </cell>
          <cell r="CM1478">
            <v>89.38</v>
          </cell>
          <cell r="CN1478">
            <v>11.840000000000002</v>
          </cell>
          <cell r="CO1478">
            <v>13.76</v>
          </cell>
          <cell r="CP1478">
            <v>3.9544860000000002</v>
          </cell>
          <cell r="CQ1478">
            <v>3.6224860000000003</v>
          </cell>
          <cell r="CR1478">
            <v>20.14</v>
          </cell>
          <cell r="CS1478">
            <v>132.98000000000002</v>
          </cell>
          <cell r="CT1478">
            <v>1.04</v>
          </cell>
          <cell r="CU1478">
            <v>10.189999999999998</v>
          </cell>
          <cell r="CV1478">
            <v>8.6999999999999993</v>
          </cell>
          <cell r="CW1478">
            <v>23.51</v>
          </cell>
          <cell r="CX1478">
            <v>2.7</v>
          </cell>
          <cell r="CY1478">
            <v>2.5299999999999998</v>
          </cell>
        </row>
        <row r="1479">
          <cell r="A1479">
            <v>43116</v>
          </cell>
          <cell r="B1479">
            <v>16</v>
          </cell>
          <cell r="C1479">
            <v>1</v>
          </cell>
          <cell r="D1479">
            <v>2018</v>
          </cell>
          <cell r="E1479" t="str">
            <v>1612018</v>
          </cell>
          <cell r="F1479">
            <v>249.27</v>
          </cell>
          <cell r="H1479">
            <v>6498.99</v>
          </cell>
          <cell r="I1479">
            <v>2.65</v>
          </cell>
          <cell r="J1479">
            <v>20.6</v>
          </cell>
          <cell r="K1479">
            <v>154.36000000000001</v>
          </cell>
          <cell r="M1479">
            <v>4783.99</v>
          </cell>
          <cell r="N1479">
            <v>4.5999999999999996</v>
          </cell>
          <cell r="O1479">
            <v>27.07</v>
          </cell>
          <cell r="P1479">
            <v>174.48</v>
          </cell>
          <cell r="R1479">
            <v>5257.95</v>
          </cell>
          <cell r="S1479">
            <v>7.34</v>
          </cell>
          <cell r="T1479">
            <v>6.06</v>
          </cell>
          <cell r="U1479">
            <v>148.88999999999999</v>
          </cell>
          <cell r="W1479">
            <v>3652.83</v>
          </cell>
          <cell r="X1479">
            <v>5.61</v>
          </cell>
          <cell r="Y1479">
            <v>8.01</v>
          </cell>
          <cell r="Z1479">
            <v>87.6</v>
          </cell>
          <cell r="AB1479">
            <v>3031.21</v>
          </cell>
          <cell r="AC1479">
            <v>2.92</v>
          </cell>
          <cell r="AD1479">
            <v>5.59</v>
          </cell>
          <cell r="AE1479">
            <v>111.98</v>
          </cell>
          <cell r="AG1479">
            <v>1020.4</v>
          </cell>
          <cell r="AH1479">
            <v>8.3000000000000007</v>
          </cell>
          <cell r="AI1479">
            <v>8.16</v>
          </cell>
          <cell r="AJ1479">
            <v>58.24</v>
          </cell>
          <cell r="AL1479">
            <v>15.23</v>
          </cell>
          <cell r="AM1479">
            <v>5.63</v>
          </cell>
          <cell r="AN1479">
            <v>6.06</v>
          </cell>
          <cell r="AO1479">
            <v>92.88</v>
          </cell>
          <cell r="AQ1479">
            <v>376.84</v>
          </cell>
          <cell r="AR1479">
            <v>1.38</v>
          </cell>
          <cell r="AS1479">
            <v>1.58</v>
          </cell>
          <cell r="AT1479">
            <v>396.37400000000002</v>
          </cell>
          <cell r="AV1479">
            <v>240.27000000000004</v>
          </cell>
          <cell r="AW1479">
            <v>0.175566</v>
          </cell>
          <cell r="AX1479">
            <v>0.27556599999999998</v>
          </cell>
          <cell r="AY1479">
            <v>180.71</v>
          </cell>
          <cell r="BA1479">
            <v>1390.43</v>
          </cell>
          <cell r="BB1479">
            <v>0</v>
          </cell>
          <cell r="BC1479">
            <v>8.06</v>
          </cell>
          <cell r="BD1479">
            <v>281.55</v>
          </cell>
          <cell r="BF1479">
            <v>108.8</v>
          </cell>
          <cell r="BG1479">
            <v>0.24</v>
          </cell>
          <cell r="BH1479">
            <v>0.68</v>
          </cell>
          <cell r="BI1479">
            <v>140.38</v>
          </cell>
          <cell r="BK1479">
            <v>651.98</v>
          </cell>
          <cell r="BL1479">
            <v>1.83</v>
          </cell>
          <cell r="BM1479">
            <v>4.49</v>
          </cell>
          <cell r="BN1479">
            <v>758.17</v>
          </cell>
          <cell r="BP1479">
            <v>117.51</v>
          </cell>
          <cell r="BQ1479">
            <v>0.11</v>
          </cell>
          <cell r="BR1479">
            <v>0.3</v>
          </cell>
          <cell r="BX1479">
            <v>0</v>
          </cell>
          <cell r="BZ1479">
            <v>86.63</v>
          </cell>
          <cell r="CA1479">
            <v>335.6</v>
          </cell>
          <cell r="CB1479">
            <v>100.18999999999998</v>
          </cell>
          <cell r="CC1479">
            <v>420.65999999999991</v>
          </cell>
          <cell r="CD1479">
            <v>77.800000000000026</v>
          </cell>
          <cell r="CE1479">
            <v>95.44</v>
          </cell>
          <cell r="CF1479">
            <v>34.520000000000003</v>
          </cell>
          <cell r="CG1479">
            <v>127.62000000000002</v>
          </cell>
          <cell r="CH1479">
            <v>49.74</v>
          </cell>
          <cell r="CI1479">
            <v>78.62</v>
          </cell>
          <cell r="CJ1479">
            <v>173.98</v>
          </cell>
          <cell r="CK1479">
            <v>62.900000000000006</v>
          </cell>
          <cell r="CL1479">
            <v>90.809999999999988</v>
          </cell>
          <cell r="CM1479">
            <v>95.44</v>
          </cell>
          <cell r="CN1479">
            <v>13.220000000000002</v>
          </cell>
          <cell r="CO1479">
            <v>15.34</v>
          </cell>
          <cell r="CP1479">
            <v>4.1300520000000001</v>
          </cell>
          <cell r="CQ1479">
            <v>3.8980520000000003</v>
          </cell>
          <cell r="CR1479">
            <v>20.14</v>
          </cell>
          <cell r="CS1479">
            <v>141.04000000000002</v>
          </cell>
          <cell r="CT1479">
            <v>1.28</v>
          </cell>
          <cell r="CU1479">
            <v>10.869999999999997</v>
          </cell>
          <cell r="CV1479">
            <v>10.53</v>
          </cell>
          <cell r="CW1479">
            <v>28</v>
          </cell>
          <cell r="CX1479">
            <v>2.81</v>
          </cell>
          <cell r="CY1479">
            <v>2.8299999999999996</v>
          </cell>
        </row>
        <row r="1480">
          <cell r="A1480">
            <v>43117</v>
          </cell>
          <cell r="B1480">
            <v>17</v>
          </cell>
          <cell r="C1480">
            <v>1</v>
          </cell>
          <cell r="D1480">
            <v>2018</v>
          </cell>
          <cell r="E1480" t="str">
            <v>1712018</v>
          </cell>
          <cell r="F1480">
            <v>249.2</v>
          </cell>
          <cell r="H1480">
            <v>6479.85</v>
          </cell>
          <cell r="I1480">
            <v>2.8</v>
          </cell>
          <cell r="J1480">
            <v>20.6</v>
          </cell>
          <cell r="K1480">
            <v>154.26</v>
          </cell>
          <cell r="M1480">
            <v>4760.72</v>
          </cell>
          <cell r="N1480">
            <v>4.6900000000000004</v>
          </cell>
          <cell r="O1480">
            <v>27.12</v>
          </cell>
          <cell r="P1480">
            <v>174.46</v>
          </cell>
          <cell r="R1480">
            <v>5250.24</v>
          </cell>
          <cell r="S1480">
            <v>3.8</v>
          </cell>
          <cell r="T1480">
            <v>7.14</v>
          </cell>
          <cell r="U1480">
            <v>148.86000000000001</v>
          </cell>
          <cell r="W1480">
            <v>3642.95</v>
          </cell>
          <cell r="X1480">
            <v>0.09</v>
          </cell>
          <cell r="Y1480">
            <v>9.07</v>
          </cell>
          <cell r="Z1480">
            <v>87.58</v>
          </cell>
          <cell r="AB1480">
            <v>3028.1</v>
          </cell>
          <cell r="AC1480">
            <v>5.33</v>
          </cell>
          <cell r="AD1480">
            <v>8</v>
          </cell>
          <cell r="AE1480">
            <v>111.98</v>
          </cell>
          <cell r="AG1480">
            <v>1020.4</v>
          </cell>
          <cell r="AH1480">
            <v>8.1</v>
          </cell>
          <cell r="AI1480">
            <v>7.96</v>
          </cell>
          <cell r="AJ1480">
            <v>58.72</v>
          </cell>
          <cell r="AL1480">
            <v>18.8</v>
          </cell>
          <cell r="AM1480">
            <v>10.73</v>
          </cell>
          <cell r="AN1480">
            <v>7.14</v>
          </cell>
          <cell r="AO1480">
            <v>92.87</v>
          </cell>
          <cell r="AQ1480">
            <v>376.46</v>
          </cell>
          <cell r="AR1480">
            <v>1.38</v>
          </cell>
          <cell r="AS1480">
            <v>1.58</v>
          </cell>
          <cell r="AT1480">
            <v>396.36700000000002</v>
          </cell>
          <cell r="AV1480">
            <v>240.154</v>
          </cell>
          <cell r="AW1480">
            <v>0.16533700000000001</v>
          </cell>
          <cell r="AX1480">
            <v>0.281337</v>
          </cell>
          <cell r="AY1480">
            <v>180.68</v>
          </cell>
          <cell r="BA1480">
            <v>1380.31</v>
          </cell>
          <cell r="BB1480">
            <v>0.42</v>
          </cell>
          <cell r="BC1480">
            <v>9.02</v>
          </cell>
          <cell r="BD1480">
            <v>281.52999999999997</v>
          </cell>
          <cell r="BF1480">
            <v>108.45</v>
          </cell>
          <cell r="BG1480">
            <v>0</v>
          </cell>
          <cell r="BH1480">
            <v>0.19</v>
          </cell>
          <cell r="BI1480">
            <v>140.37</v>
          </cell>
          <cell r="BK1480">
            <v>649.54999999999995</v>
          </cell>
          <cell r="BL1480">
            <v>0.19</v>
          </cell>
          <cell r="BM1480">
            <v>0.4</v>
          </cell>
          <cell r="BN1480">
            <v>758.16</v>
          </cell>
          <cell r="BP1480">
            <v>117.41</v>
          </cell>
          <cell r="BQ1480">
            <v>0.23</v>
          </cell>
          <cell r="BR1480">
            <v>0.31</v>
          </cell>
          <cell r="BX1480">
            <v>0</v>
          </cell>
          <cell r="BZ1480">
            <v>89.429999999999993</v>
          </cell>
          <cell r="CA1480">
            <v>356.20000000000005</v>
          </cell>
          <cell r="CB1480">
            <v>104.87999999999998</v>
          </cell>
          <cell r="CC1480">
            <v>447.77999999999992</v>
          </cell>
          <cell r="CD1480">
            <v>81.600000000000023</v>
          </cell>
          <cell r="CE1480">
            <v>102.58</v>
          </cell>
          <cell r="CF1480">
            <v>34.610000000000007</v>
          </cell>
          <cell r="CG1480">
            <v>136.69000000000003</v>
          </cell>
          <cell r="CH1480">
            <v>55.07</v>
          </cell>
          <cell r="CI1480">
            <v>86.62</v>
          </cell>
          <cell r="CJ1480">
            <v>182.07999999999998</v>
          </cell>
          <cell r="CK1480">
            <v>70.86</v>
          </cell>
          <cell r="CL1480">
            <v>101.53999999999999</v>
          </cell>
          <cell r="CM1480">
            <v>102.58</v>
          </cell>
          <cell r="CN1480">
            <v>14.600000000000001</v>
          </cell>
          <cell r="CO1480">
            <v>16.920000000000002</v>
          </cell>
          <cell r="CP1480">
            <v>4.2953890000000001</v>
          </cell>
          <cell r="CQ1480">
            <v>4.1793890000000005</v>
          </cell>
          <cell r="CR1480">
            <v>20.560000000000002</v>
          </cell>
          <cell r="CS1480">
            <v>150.06000000000003</v>
          </cell>
          <cell r="CT1480">
            <v>1.28</v>
          </cell>
          <cell r="CU1480">
            <v>11.059999999999997</v>
          </cell>
          <cell r="CV1480">
            <v>10.719999999999999</v>
          </cell>
          <cell r="CW1480">
            <v>28.4</v>
          </cell>
          <cell r="CX1480">
            <v>3.04</v>
          </cell>
          <cell r="CY1480">
            <v>3.1399999999999997</v>
          </cell>
        </row>
        <row r="1481">
          <cell r="A1481">
            <v>43118</v>
          </cell>
          <cell r="B1481">
            <v>18</v>
          </cell>
          <cell r="C1481">
            <v>1</v>
          </cell>
          <cell r="D1481">
            <v>2018</v>
          </cell>
          <cell r="E1481" t="str">
            <v>1812018</v>
          </cell>
          <cell r="F1481">
            <v>249.13</v>
          </cell>
          <cell r="H1481">
            <v>6460.73</v>
          </cell>
          <cell r="I1481">
            <v>2.67</v>
          </cell>
          <cell r="J1481">
            <v>20.6</v>
          </cell>
          <cell r="K1481">
            <v>154.16</v>
          </cell>
          <cell r="M1481">
            <v>4737.47</v>
          </cell>
          <cell r="N1481">
            <v>4.82</v>
          </cell>
          <cell r="O1481">
            <v>27.21</v>
          </cell>
          <cell r="P1481">
            <v>174.45</v>
          </cell>
          <cell r="R1481">
            <v>5246.38</v>
          </cell>
          <cell r="S1481">
            <v>2.64</v>
          </cell>
          <cell r="T1481">
            <v>7</v>
          </cell>
          <cell r="U1481">
            <v>148.84</v>
          </cell>
          <cell r="W1481">
            <v>3636.36</v>
          </cell>
          <cell r="X1481">
            <v>3.57</v>
          </cell>
          <cell r="Y1481">
            <v>9.19</v>
          </cell>
          <cell r="Z1481">
            <v>87.56</v>
          </cell>
          <cell r="AB1481">
            <v>3025</v>
          </cell>
          <cell r="AC1481">
            <v>0.45</v>
          </cell>
          <cell r="AD1481">
            <v>3.12</v>
          </cell>
          <cell r="AE1481">
            <v>112.06</v>
          </cell>
          <cell r="AG1481">
            <v>1024.49</v>
          </cell>
          <cell r="AH1481">
            <v>7.25</v>
          </cell>
          <cell r="AI1481">
            <v>3.02</v>
          </cell>
          <cell r="AJ1481">
            <v>58.36</v>
          </cell>
          <cell r="AL1481">
            <v>16.12</v>
          </cell>
          <cell r="AM1481">
            <v>4.32</v>
          </cell>
          <cell r="AN1481">
            <v>7</v>
          </cell>
          <cell r="AO1481">
            <v>92.86</v>
          </cell>
          <cell r="AQ1481">
            <v>376.08</v>
          </cell>
          <cell r="AR1481">
            <v>1.31</v>
          </cell>
          <cell r="AS1481">
            <v>1.58</v>
          </cell>
          <cell r="AT1481">
            <v>396.36</v>
          </cell>
          <cell r="AV1481">
            <v>240.03800000000001</v>
          </cell>
          <cell r="AW1481">
            <v>0.16531399999999999</v>
          </cell>
          <cell r="AX1481">
            <v>0.28131400000000001</v>
          </cell>
          <cell r="AY1481">
            <v>180.65</v>
          </cell>
          <cell r="BA1481">
            <v>1370.21</v>
          </cell>
          <cell r="BB1481">
            <v>1.02</v>
          </cell>
          <cell r="BC1481">
            <v>9.6</v>
          </cell>
          <cell r="BD1481">
            <v>281.51</v>
          </cell>
          <cell r="BF1481">
            <v>108.1</v>
          </cell>
          <cell r="BG1481">
            <v>0</v>
          </cell>
          <cell r="BH1481">
            <v>0.11</v>
          </cell>
          <cell r="BI1481">
            <v>140.35</v>
          </cell>
          <cell r="BK1481">
            <v>644.69000000000005</v>
          </cell>
          <cell r="BL1481">
            <v>0</v>
          </cell>
          <cell r="BM1481">
            <v>0.26</v>
          </cell>
          <cell r="BN1481">
            <v>758.12</v>
          </cell>
          <cell r="BP1481">
            <v>116.98</v>
          </cell>
          <cell r="BQ1481">
            <v>0</v>
          </cell>
          <cell r="BR1481">
            <v>0.3</v>
          </cell>
          <cell r="BX1481">
            <v>0</v>
          </cell>
          <cell r="BZ1481">
            <v>92.1</v>
          </cell>
          <cell r="CA1481">
            <v>376.80000000000007</v>
          </cell>
          <cell r="CB1481">
            <v>109.69999999999999</v>
          </cell>
          <cell r="CC1481">
            <v>474.9899999999999</v>
          </cell>
          <cell r="CD1481">
            <v>84.240000000000023</v>
          </cell>
          <cell r="CE1481">
            <v>109.58</v>
          </cell>
          <cell r="CF1481">
            <v>38.180000000000007</v>
          </cell>
          <cell r="CG1481">
            <v>145.88000000000002</v>
          </cell>
          <cell r="CH1481">
            <v>55.52</v>
          </cell>
          <cell r="CI1481">
            <v>89.740000000000009</v>
          </cell>
          <cell r="CJ1481">
            <v>189.32999999999998</v>
          </cell>
          <cell r="CK1481">
            <v>73.88</v>
          </cell>
          <cell r="CL1481">
            <v>105.85999999999999</v>
          </cell>
          <cell r="CM1481">
            <v>109.58</v>
          </cell>
          <cell r="CN1481">
            <v>15.910000000000002</v>
          </cell>
          <cell r="CO1481">
            <v>18.5</v>
          </cell>
          <cell r="CP1481">
            <v>4.4607030000000005</v>
          </cell>
          <cell r="CQ1481">
            <v>4.4607030000000005</v>
          </cell>
          <cell r="CR1481">
            <v>21.580000000000002</v>
          </cell>
          <cell r="CS1481">
            <v>159.66000000000003</v>
          </cell>
          <cell r="CT1481">
            <v>1.28</v>
          </cell>
          <cell r="CU1481">
            <v>11.169999999999996</v>
          </cell>
          <cell r="CV1481">
            <v>10.719999999999999</v>
          </cell>
          <cell r="CW1481">
            <v>28.66</v>
          </cell>
          <cell r="CX1481">
            <v>3.04</v>
          </cell>
          <cell r="CY1481">
            <v>3.4399999999999995</v>
          </cell>
        </row>
        <row r="1482">
          <cell r="A1482">
            <v>43119</v>
          </cell>
          <cell r="B1482">
            <v>19</v>
          </cell>
          <cell r="C1482">
            <v>1</v>
          </cell>
          <cell r="D1482">
            <v>2018</v>
          </cell>
          <cell r="E1482" t="str">
            <v>1912018</v>
          </cell>
          <cell r="F1482">
            <v>249.08</v>
          </cell>
          <cell r="H1482">
            <v>6447.08</v>
          </cell>
          <cell r="I1482">
            <v>8.1300000000000008</v>
          </cell>
          <cell r="J1482">
            <v>20.6</v>
          </cell>
          <cell r="K1482">
            <v>154.06</v>
          </cell>
          <cell r="M1482">
            <v>4714.26</v>
          </cell>
          <cell r="N1482">
            <v>4.57</v>
          </cell>
          <cell r="O1482">
            <v>26.93</v>
          </cell>
          <cell r="P1482">
            <v>174.45</v>
          </cell>
          <cell r="R1482">
            <v>5246.38</v>
          </cell>
          <cell r="S1482">
            <v>6.56</v>
          </cell>
          <cell r="T1482">
            <v>6.97</v>
          </cell>
          <cell r="U1482">
            <v>148.81</v>
          </cell>
          <cell r="W1482">
            <v>3626.49</v>
          </cell>
          <cell r="X1482">
            <v>0.09</v>
          </cell>
          <cell r="Y1482">
            <v>9.06</v>
          </cell>
          <cell r="Z1482">
            <v>87.54</v>
          </cell>
          <cell r="AB1482">
            <v>3021.89</v>
          </cell>
          <cell r="AC1482">
            <v>0.61</v>
          </cell>
          <cell r="AD1482">
            <v>3.28</v>
          </cell>
          <cell r="AE1482">
            <v>112.12</v>
          </cell>
          <cell r="AG1482">
            <v>1027.56</v>
          </cell>
          <cell r="AH1482">
            <v>6.37</v>
          </cell>
          <cell r="AI1482">
            <v>3.15</v>
          </cell>
          <cell r="AJ1482">
            <v>58.01</v>
          </cell>
          <cell r="AL1482">
            <v>13.52</v>
          </cell>
          <cell r="AM1482">
            <v>4.3899999999999997</v>
          </cell>
          <cell r="AN1482">
            <v>6.97</v>
          </cell>
          <cell r="AO1482">
            <v>92.84</v>
          </cell>
          <cell r="AQ1482">
            <v>375.33</v>
          </cell>
          <cell r="AR1482">
            <v>0.93</v>
          </cell>
          <cell r="AS1482">
            <v>1.58</v>
          </cell>
          <cell r="AT1482">
            <v>396.35</v>
          </cell>
          <cell r="AV1482">
            <v>239.87100000000004</v>
          </cell>
          <cell r="AW1482">
            <v>0.155838</v>
          </cell>
          <cell r="AX1482">
            <v>0.32283800000000001</v>
          </cell>
          <cell r="AY1482">
            <v>180.61</v>
          </cell>
          <cell r="BA1482">
            <v>1356.8</v>
          </cell>
          <cell r="BB1482">
            <v>0</v>
          </cell>
          <cell r="BC1482">
            <v>9.84</v>
          </cell>
          <cell r="BD1482">
            <v>281.5</v>
          </cell>
          <cell r="BF1482">
            <v>107.92</v>
          </cell>
          <cell r="BG1482">
            <v>0</v>
          </cell>
          <cell r="BH1482">
            <v>0.05</v>
          </cell>
          <cell r="BI1482">
            <v>140.33000000000001</v>
          </cell>
          <cell r="BK1482">
            <v>639.84</v>
          </cell>
          <cell r="BL1482">
            <v>0</v>
          </cell>
          <cell r="BM1482">
            <v>2.14</v>
          </cell>
          <cell r="BN1482">
            <v>758.12</v>
          </cell>
          <cell r="BP1482">
            <v>116.98</v>
          </cell>
          <cell r="BQ1482">
            <v>0</v>
          </cell>
          <cell r="BR1482">
            <v>0.31</v>
          </cell>
          <cell r="BX1482">
            <v>0</v>
          </cell>
          <cell r="BZ1482">
            <v>100.22999999999999</v>
          </cell>
          <cell r="CA1482">
            <v>397.40000000000009</v>
          </cell>
          <cell r="CB1482">
            <v>114.26999999999998</v>
          </cell>
          <cell r="CC1482">
            <v>501.9199999999999</v>
          </cell>
          <cell r="CD1482">
            <v>90.800000000000026</v>
          </cell>
          <cell r="CE1482">
            <v>116.55</v>
          </cell>
          <cell r="CF1482">
            <v>38.27000000000001</v>
          </cell>
          <cell r="CG1482">
            <v>154.94000000000003</v>
          </cell>
          <cell r="CH1482">
            <v>56.13</v>
          </cell>
          <cell r="CI1482">
            <v>93.02000000000001</v>
          </cell>
          <cell r="CJ1482">
            <v>195.7</v>
          </cell>
          <cell r="CK1482">
            <v>77.03</v>
          </cell>
          <cell r="CL1482">
            <v>110.24999999999999</v>
          </cell>
          <cell r="CM1482">
            <v>116.55</v>
          </cell>
          <cell r="CN1482">
            <v>16.840000000000003</v>
          </cell>
          <cell r="CO1482">
            <v>20.079999999999998</v>
          </cell>
          <cell r="CP1482">
            <v>4.6165410000000007</v>
          </cell>
          <cell r="CQ1482">
            <v>4.7835410000000005</v>
          </cell>
          <cell r="CR1482">
            <v>21.580000000000002</v>
          </cell>
          <cell r="CS1482">
            <v>169.50000000000003</v>
          </cell>
          <cell r="CT1482">
            <v>1.28</v>
          </cell>
          <cell r="CU1482">
            <v>11.219999999999997</v>
          </cell>
          <cell r="CV1482">
            <v>10.719999999999999</v>
          </cell>
          <cell r="CW1482">
            <v>30.8</v>
          </cell>
          <cell r="CX1482">
            <v>3.04</v>
          </cell>
          <cell r="CY1482">
            <v>3.7499999999999996</v>
          </cell>
        </row>
        <row r="1483">
          <cell r="A1483">
            <v>43120</v>
          </cell>
          <cell r="B1483">
            <v>20</v>
          </cell>
          <cell r="C1483">
            <v>1</v>
          </cell>
          <cell r="D1483">
            <v>2018</v>
          </cell>
          <cell r="E1483" t="str">
            <v>2012018</v>
          </cell>
          <cell r="F1483">
            <v>249.02</v>
          </cell>
          <cell r="H1483">
            <v>6430.73</v>
          </cell>
          <cell r="I1483">
            <v>6.9</v>
          </cell>
          <cell r="J1483">
            <v>22</v>
          </cell>
          <cell r="K1483">
            <v>153.96</v>
          </cell>
          <cell r="M1483">
            <v>4691.09</v>
          </cell>
          <cell r="N1483">
            <v>4.8899999999999997</v>
          </cell>
          <cell r="O1483">
            <v>27.23</v>
          </cell>
          <cell r="P1483">
            <v>174.44</v>
          </cell>
          <cell r="R1483">
            <v>5242.53</v>
          </cell>
          <cell r="S1483">
            <v>6.75</v>
          </cell>
          <cell r="T1483">
            <v>6.98</v>
          </cell>
          <cell r="U1483">
            <v>148.79</v>
          </cell>
          <cell r="W1483">
            <v>3619.92</v>
          </cell>
          <cell r="X1483">
            <v>3.39</v>
          </cell>
          <cell r="Y1483">
            <v>9.07</v>
          </cell>
          <cell r="Z1483">
            <v>87.51</v>
          </cell>
          <cell r="AB1483">
            <v>3017.24</v>
          </cell>
          <cell r="AC1483">
            <v>3.09</v>
          </cell>
          <cell r="AD1483">
            <v>7.31</v>
          </cell>
          <cell r="AE1483">
            <v>112.18</v>
          </cell>
          <cell r="AG1483">
            <v>1030.6400000000001</v>
          </cell>
          <cell r="AH1483">
            <v>6.35</v>
          </cell>
          <cell r="AI1483">
            <v>3.13</v>
          </cell>
          <cell r="AJ1483">
            <v>58.36</v>
          </cell>
          <cell r="AL1483">
            <v>16.12</v>
          </cell>
          <cell r="AM1483">
            <v>9.6</v>
          </cell>
          <cell r="AN1483">
            <v>6.98</v>
          </cell>
          <cell r="AO1483">
            <v>92.82</v>
          </cell>
          <cell r="AQ1483">
            <v>374.57</v>
          </cell>
          <cell r="AR1483">
            <v>1.01</v>
          </cell>
          <cell r="AS1483">
            <v>1.58</v>
          </cell>
          <cell r="AT1483">
            <v>396.33699999999999</v>
          </cell>
          <cell r="AV1483">
            <v>239.65500000000003</v>
          </cell>
          <cell r="AW1483">
            <v>0.13981099999999999</v>
          </cell>
          <cell r="AX1483">
            <v>0.35581099999999999</v>
          </cell>
          <cell r="AY1483">
            <v>180.58</v>
          </cell>
          <cell r="BA1483">
            <v>1346.77</v>
          </cell>
          <cell r="BB1483">
            <v>1.19</v>
          </cell>
          <cell r="BC1483">
            <v>9.7100000000000009</v>
          </cell>
          <cell r="BD1483">
            <v>281.49</v>
          </cell>
          <cell r="BF1483">
            <v>107.75</v>
          </cell>
          <cell r="BG1483">
            <v>0.39</v>
          </cell>
          <cell r="BH1483">
            <v>0.48</v>
          </cell>
          <cell r="BI1483">
            <v>140.30000000000001</v>
          </cell>
          <cell r="BK1483">
            <v>632.58000000000004</v>
          </cell>
          <cell r="BL1483">
            <v>0</v>
          </cell>
          <cell r="BM1483">
            <v>4.5</v>
          </cell>
          <cell r="BN1483">
            <v>758.1</v>
          </cell>
          <cell r="BP1483">
            <v>116.77</v>
          </cell>
          <cell r="BQ1483">
            <v>0.13</v>
          </cell>
          <cell r="BR1483">
            <v>0.31</v>
          </cell>
          <cell r="BX1483">
            <v>0</v>
          </cell>
          <cell r="BZ1483">
            <v>107.13</v>
          </cell>
          <cell r="CA1483">
            <v>419.40000000000009</v>
          </cell>
          <cell r="CB1483">
            <v>119.15999999999998</v>
          </cell>
          <cell r="CC1483">
            <v>529.14999999999986</v>
          </cell>
          <cell r="CD1483">
            <v>97.550000000000026</v>
          </cell>
          <cell r="CE1483">
            <v>123.53</v>
          </cell>
          <cell r="CF1483">
            <v>41.660000000000011</v>
          </cell>
          <cell r="CG1483">
            <v>164.01000000000002</v>
          </cell>
          <cell r="CH1483">
            <v>59.22</v>
          </cell>
          <cell r="CI1483">
            <v>100.33000000000001</v>
          </cell>
          <cell r="CJ1483">
            <v>202.04999999999998</v>
          </cell>
          <cell r="CK1483">
            <v>80.16</v>
          </cell>
          <cell r="CL1483">
            <v>119.84999999999998</v>
          </cell>
          <cell r="CM1483">
            <v>123.53</v>
          </cell>
          <cell r="CN1483">
            <v>17.850000000000005</v>
          </cell>
          <cell r="CO1483">
            <v>21.659999999999997</v>
          </cell>
          <cell r="CP1483">
            <v>4.7563520000000006</v>
          </cell>
          <cell r="CQ1483">
            <v>5.1393520000000006</v>
          </cell>
          <cell r="CR1483">
            <v>22.770000000000003</v>
          </cell>
          <cell r="CS1483">
            <v>179.21000000000004</v>
          </cell>
          <cell r="CT1483">
            <v>1.67</v>
          </cell>
          <cell r="CU1483">
            <v>11.699999999999998</v>
          </cell>
          <cell r="CV1483">
            <v>10.719999999999999</v>
          </cell>
          <cell r="CW1483">
            <v>35.299999999999997</v>
          </cell>
          <cell r="CX1483">
            <v>3.17</v>
          </cell>
          <cell r="CY1483">
            <v>4.0599999999999996</v>
          </cell>
        </row>
        <row r="1484">
          <cell r="A1484">
            <v>43121</v>
          </cell>
          <cell r="B1484">
            <v>21</v>
          </cell>
          <cell r="C1484">
            <v>1</v>
          </cell>
          <cell r="D1484">
            <v>2018</v>
          </cell>
          <cell r="E1484" t="str">
            <v>2112018</v>
          </cell>
          <cell r="F1484">
            <v>248.93</v>
          </cell>
          <cell r="H1484">
            <v>6406.23</v>
          </cell>
          <cell r="I1484">
            <v>1.95</v>
          </cell>
          <cell r="J1484">
            <v>25</v>
          </cell>
          <cell r="K1484">
            <v>153.87</v>
          </cell>
          <cell r="M1484">
            <v>4670.26</v>
          </cell>
          <cell r="N1484">
            <v>7.11</v>
          </cell>
          <cell r="O1484">
            <v>27.1</v>
          </cell>
          <cell r="P1484">
            <v>174.42</v>
          </cell>
          <cell r="R1484">
            <v>5234.82</v>
          </cell>
          <cell r="S1484">
            <v>5.15</v>
          </cell>
          <cell r="T1484">
            <v>7.02</v>
          </cell>
          <cell r="U1484">
            <v>148.75</v>
          </cell>
          <cell r="W1484">
            <v>3610.06</v>
          </cell>
          <cell r="X1484">
            <v>0.08</v>
          </cell>
          <cell r="Y1484">
            <v>9.0299999999999994</v>
          </cell>
          <cell r="Z1484">
            <v>87.48</v>
          </cell>
          <cell r="AB1484">
            <v>3012.58</v>
          </cell>
          <cell r="AC1484">
            <v>3.51</v>
          </cell>
          <cell r="AD1484">
            <v>7.72</v>
          </cell>
          <cell r="AE1484">
            <v>112.25</v>
          </cell>
          <cell r="AG1484">
            <v>1034.23</v>
          </cell>
          <cell r="AH1484">
            <v>6.75</v>
          </cell>
          <cell r="AI1484">
            <v>3.02</v>
          </cell>
          <cell r="AJ1484">
            <v>59.02</v>
          </cell>
          <cell r="AL1484">
            <v>21.03</v>
          </cell>
          <cell r="AM1484">
            <v>11.95</v>
          </cell>
          <cell r="AN1484">
            <v>7.02</v>
          </cell>
          <cell r="AO1484">
            <v>92.81</v>
          </cell>
          <cell r="AQ1484">
            <v>374.2</v>
          </cell>
          <cell r="AR1484">
            <v>1.38</v>
          </cell>
          <cell r="AS1484">
            <v>1.58</v>
          </cell>
          <cell r="AT1484">
            <v>396.28</v>
          </cell>
          <cell r="AV1484">
            <v>238.70800000000003</v>
          </cell>
          <cell r="AW1484">
            <v>0.12876899999999999</v>
          </cell>
          <cell r="AX1484">
            <v>1.075769</v>
          </cell>
          <cell r="AY1484">
            <v>180.54</v>
          </cell>
          <cell r="BA1484">
            <v>1333.44</v>
          </cell>
          <cell r="BB1484">
            <v>0</v>
          </cell>
          <cell r="BC1484">
            <v>9.73</v>
          </cell>
          <cell r="BD1484">
            <v>281.45</v>
          </cell>
          <cell r="BF1484">
            <v>107.06</v>
          </cell>
          <cell r="BG1484">
            <v>7.0000000000000007E-2</v>
          </cell>
          <cell r="BH1484">
            <v>0.69</v>
          </cell>
          <cell r="BI1484">
            <v>140.29</v>
          </cell>
          <cell r="BK1484">
            <v>630.16999999999996</v>
          </cell>
          <cell r="BL1484">
            <v>1.39</v>
          </cell>
          <cell r="BM1484">
            <v>1.42</v>
          </cell>
          <cell r="BN1484">
            <v>758.1</v>
          </cell>
          <cell r="BP1484">
            <v>116.77</v>
          </cell>
          <cell r="BQ1484">
            <v>0.03</v>
          </cell>
          <cell r="BR1484">
            <v>0</v>
          </cell>
          <cell r="BX1484">
            <v>0</v>
          </cell>
          <cell r="BZ1484">
            <v>109.08</v>
          </cell>
          <cell r="CA1484">
            <v>444.40000000000009</v>
          </cell>
          <cell r="CB1484">
            <v>126.26999999999998</v>
          </cell>
          <cell r="CC1484">
            <v>556.24999999999989</v>
          </cell>
          <cell r="CD1484">
            <v>102.70000000000003</v>
          </cell>
          <cell r="CE1484">
            <v>130.55000000000001</v>
          </cell>
          <cell r="CF1484">
            <v>41.740000000000009</v>
          </cell>
          <cell r="CG1484">
            <v>173.04000000000002</v>
          </cell>
          <cell r="CH1484">
            <v>62.73</v>
          </cell>
          <cell r="CI1484">
            <v>108.05000000000001</v>
          </cell>
          <cell r="CJ1484">
            <v>208.79999999999998</v>
          </cell>
          <cell r="CK1484">
            <v>83.179999999999993</v>
          </cell>
          <cell r="CL1484">
            <v>131.79999999999998</v>
          </cell>
          <cell r="CM1484">
            <v>130.55000000000001</v>
          </cell>
          <cell r="CN1484">
            <v>19.230000000000004</v>
          </cell>
          <cell r="CO1484">
            <v>23.239999999999995</v>
          </cell>
          <cell r="CP1484">
            <v>4.8851210000000007</v>
          </cell>
          <cell r="CQ1484">
            <v>6.2151210000000008</v>
          </cell>
          <cell r="CR1484">
            <v>22.770000000000003</v>
          </cell>
          <cell r="CS1484">
            <v>188.94000000000003</v>
          </cell>
          <cell r="CT1484">
            <v>1.74</v>
          </cell>
          <cell r="CU1484">
            <v>12.389999999999997</v>
          </cell>
          <cell r="CV1484">
            <v>12.11</v>
          </cell>
          <cell r="CW1484">
            <v>36.72</v>
          </cell>
          <cell r="CX1484">
            <v>3.1999999999999997</v>
          </cell>
          <cell r="CY1484">
            <v>4.0599999999999996</v>
          </cell>
        </row>
        <row r="1485">
          <cell r="A1485">
            <v>43122</v>
          </cell>
          <cell r="B1485">
            <v>22</v>
          </cell>
          <cell r="C1485">
            <v>1</v>
          </cell>
          <cell r="D1485">
            <v>2018</v>
          </cell>
          <cell r="E1485" t="str">
            <v>2212018</v>
          </cell>
          <cell r="F1485">
            <v>248.84</v>
          </cell>
          <cell r="H1485">
            <v>6381.77</v>
          </cell>
          <cell r="I1485">
            <v>1.78</v>
          </cell>
          <cell r="J1485">
            <v>25</v>
          </cell>
          <cell r="K1485">
            <v>153.79</v>
          </cell>
          <cell r="M1485">
            <v>4651.76</v>
          </cell>
          <cell r="N1485">
            <v>9.39</v>
          </cell>
          <cell r="O1485">
            <v>27.05</v>
          </cell>
          <cell r="P1485">
            <v>174.4</v>
          </cell>
          <cell r="R1485">
            <v>5227.12</v>
          </cell>
          <cell r="S1485">
            <v>0</v>
          </cell>
          <cell r="T1485">
            <v>7.03</v>
          </cell>
          <cell r="U1485">
            <v>148.72999999999999</v>
          </cell>
          <cell r="W1485">
            <v>3600.21</v>
          </cell>
          <cell r="X1485">
            <v>0.13</v>
          </cell>
          <cell r="Y1485">
            <v>9.08</v>
          </cell>
          <cell r="Z1485">
            <v>87.46</v>
          </cell>
          <cell r="AB1485">
            <v>3009.49</v>
          </cell>
          <cell r="AC1485">
            <v>3.51</v>
          </cell>
          <cell r="AD1485">
            <v>6.03</v>
          </cell>
          <cell r="AE1485">
            <v>112.31</v>
          </cell>
          <cell r="AG1485">
            <v>1037.31</v>
          </cell>
          <cell r="AH1485">
            <v>6.26</v>
          </cell>
          <cell r="AI1485">
            <v>3.04</v>
          </cell>
          <cell r="AJ1485">
            <v>58.51</v>
          </cell>
          <cell r="AL1485">
            <v>17.239999999999998</v>
          </cell>
          <cell r="AM1485">
            <v>3.26</v>
          </cell>
          <cell r="AN1485">
            <v>7.03</v>
          </cell>
          <cell r="AO1485">
            <v>92.79</v>
          </cell>
          <cell r="AQ1485">
            <v>373.45</v>
          </cell>
          <cell r="AR1485">
            <v>0.94</v>
          </cell>
          <cell r="AS1485">
            <v>1.58</v>
          </cell>
          <cell r="AT1485">
            <v>396.202</v>
          </cell>
          <cell r="AV1485">
            <v>237.41000000000003</v>
          </cell>
          <cell r="AW1485">
            <v>0.12466000000000001</v>
          </cell>
          <cell r="AX1485">
            <v>1.42266</v>
          </cell>
          <cell r="AY1485">
            <v>180.51</v>
          </cell>
          <cell r="BA1485">
            <v>1323.48</v>
          </cell>
          <cell r="BB1485">
            <v>1.0900000000000001</v>
          </cell>
          <cell r="BC1485">
            <v>9.56</v>
          </cell>
          <cell r="BD1485">
            <v>281.39999999999998</v>
          </cell>
          <cell r="BF1485">
            <v>106.19</v>
          </cell>
          <cell r="BG1485">
            <v>0</v>
          </cell>
          <cell r="BH1485">
            <v>0.69</v>
          </cell>
          <cell r="BI1485">
            <v>140.26</v>
          </cell>
          <cell r="BK1485">
            <v>622.94000000000005</v>
          </cell>
          <cell r="BL1485">
            <v>0</v>
          </cell>
          <cell r="BM1485">
            <v>3.83</v>
          </cell>
          <cell r="BN1485">
            <v>758.1</v>
          </cell>
          <cell r="BP1485">
            <v>116.77</v>
          </cell>
          <cell r="BQ1485">
            <v>0.03</v>
          </cell>
          <cell r="BR1485">
            <v>0</v>
          </cell>
          <cell r="BX1485">
            <v>0</v>
          </cell>
          <cell r="BZ1485">
            <v>110.86</v>
          </cell>
          <cell r="CA1485">
            <v>469.40000000000009</v>
          </cell>
          <cell r="CB1485">
            <v>135.65999999999997</v>
          </cell>
          <cell r="CC1485">
            <v>583.29999999999984</v>
          </cell>
          <cell r="CD1485">
            <v>102.70000000000003</v>
          </cell>
          <cell r="CE1485">
            <v>137.58000000000001</v>
          </cell>
          <cell r="CF1485">
            <v>41.870000000000012</v>
          </cell>
          <cell r="CG1485">
            <v>182.12000000000003</v>
          </cell>
          <cell r="CH1485">
            <v>66.239999999999995</v>
          </cell>
          <cell r="CI1485">
            <v>114.08000000000001</v>
          </cell>
          <cell r="CJ1485">
            <v>215.05999999999997</v>
          </cell>
          <cell r="CK1485">
            <v>86.22</v>
          </cell>
          <cell r="CL1485">
            <v>135.05999999999997</v>
          </cell>
          <cell r="CM1485">
            <v>137.58000000000001</v>
          </cell>
          <cell r="CN1485">
            <v>20.170000000000005</v>
          </cell>
          <cell r="CO1485">
            <v>24.819999999999993</v>
          </cell>
          <cell r="CP1485">
            <v>5.0097810000000011</v>
          </cell>
          <cell r="CQ1485">
            <v>7.6377810000000004</v>
          </cell>
          <cell r="CR1485">
            <v>23.860000000000003</v>
          </cell>
          <cell r="CS1485">
            <v>198.50000000000003</v>
          </cell>
          <cell r="CT1485">
            <v>1.74</v>
          </cell>
          <cell r="CU1485">
            <v>13.079999999999997</v>
          </cell>
          <cell r="CV1485">
            <v>12.11</v>
          </cell>
          <cell r="CW1485">
            <v>40.549999999999997</v>
          </cell>
          <cell r="CX1485">
            <v>3.2299999999999995</v>
          </cell>
          <cell r="CY1485">
            <v>4.0599999999999996</v>
          </cell>
        </row>
        <row r="1486">
          <cell r="A1486">
            <v>43123</v>
          </cell>
          <cell r="B1486">
            <v>23</v>
          </cell>
          <cell r="C1486">
            <v>1</v>
          </cell>
          <cell r="D1486">
            <v>2018</v>
          </cell>
          <cell r="E1486" t="str">
            <v>2312018</v>
          </cell>
          <cell r="F1486">
            <v>248.73</v>
          </cell>
          <cell r="H1486">
            <v>6351.93</v>
          </cell>
          <cell r="I1486">
            <v>0</v>
          </cell>
          <cell r="J1486">
            <v>25</v>
          </cell>
          <cell r="K1486">
            <v>153.69</v>
          </cell>
          <cell r="M1486">
            <v>4628.68</v>
          </cell>
          <cell r="N1486">
            <v>3.85</v>
          </cell>
          <cell r="O1486">
            <v>26.1</v>
          </cell>
          <cell r="P1486">
            <v>174.38</v>
          </cell>
          <cell r="R1486">
            <v>5219.41</v>
          </cell>
          <cell r="S1486">
            <v>4.67</v>
          </cell>
          <cell r="T1486">
            <v>8.02</v>
          </cell>
          <cell r="U1486">
            <v>148.71</v>
          </cell>
          <cell r="W1486">
            <v>3593.65</v>
          </cell>
          <cell r="X1486">
            <v>5.41</v>
          </cell>
          <cell r="Y1486">
            <v>11.08</v>
          </cell>
          <cell r="Z1486">
            <v>87.41</v>
          </cell>
          <cell r="AB1486">
            <v>3001.74</v>
          </cell>
          <cell r="AC1486">
            <v>2.79</v>
          </cell>
          <cell r="AD1486">
            <v>10.1</v>
          </cell>
          <cell r="AE1486">
            <v>112.38</v>
          </cell>
          <cell r="AG1486">
            <v>1040.9100000000001</v>
          </cell>
          <cell r="AH1486">
            <v>6.76</v>
          </cell>
          <cell r="AI1486">
            <v>3.02</v>
          </cell>
          <cell r="AJ1486">
            <v>59</v>
          </cell>
          <cell r="AL1486">
            <v>20.88</v>
          </cell>
          <cell r="AM1486">
            <v>11.68</v>
          </cell>
          <cell r="AN1486">
            <v>8.02</v>
          </cell>
          <cell r="AO1486">
            <v>92.78</v>
          </cell>
          <cell r="AQ1486">
            <v>373.07</v>
          </cell>
          <cell r="AR1486">
            <v>1.39</v>
          </cell>
          <cell r="AS1486">
            <v>1.58</v>
          </cell>
          <cell r="AT1486">
            <v>396.17399999999998</v>
          </cell>
          <cell r="AV1486">
            <v>236.94499999999999</v>
          </cell>
          <cell r="AW1486">
            <v>0.11094</v>
          </cell>
          <cell r="AX1486">
            <v>0.57594000000000001</v>
          </cell>
          <cell r="AY1486">
            <v>180.48</v>
          </cell>
          <cell r="BA1486">
            <v>1313.54</v>
          </cell>
          <cell r="BB1486">
            <v>1.17</v>
          </cell>
          <cell r="BC1486">
            <v>9.61</v>
          </cell>
          <cell r="BD1486">
            <v>281.37</v>
          </cell>
          <cell r="BF1486">
            <v>105.68</v>
          </cell>
          <cell r="BG1486">
            <v>0.13</v>
          </cell>
          <cell r="BH1486">
            <v>0.56000000000000005</v>
          </cell>
          <cell r="BI1486">
            <v>140.22</v>
          </cell>
          <cell r="BK1486">
            <v>613.34</v>
          </cell>
          <cell r="BL1486">
            <v>0</v>
          </cell>
          <cell r="BM1486">
            <v>5.84</v>
          </cell>
          <cell r="BN1486">
            <v>758.09</v>
          </cell>
          <cell r="BP1486">
            <v>116.66</v>
          </cell>
          <cell r="BQ1486">
            <v>0.23</v>
          </cell>
          <cell r="BR1486">
            <v>0.31</v>
          </cell>
          <cell r="BX1486">
            <v>0</v>
          </cell>
          <cell r="BZ1486">
            <v>110.86</v>
          </cell>
          <cell r="CA1486">
            <v>494.40000000000009</v>
          </cell>
          <cell r="CB1486">
            <v>139.50999999999996</v>
          </cell>
          <cell r="CC1486">
            <v>609.39999999999986</v>
          </cell>
          <cell r="CD1486">
            <v>107.37000000000003</v>
          </cell>
          <cell r="CE1486">
            <v>145.60000000000002</v>
          </cell>
          <cell r="CF1486">
            <v>47.280000000000015</v>
          </cell>
          <cell r="CG1486">
            <v>193.20000000000005</v>
          </cell>
          <cell r="CH1486">
            <v>69.03</v>
          </cell>
          <cell r="CI1486">
            <v>124.18</v>
          </cell>
          <cell r="CJ1486">
            <v>221.81999999999996</v>
          </cell>
          <cell r="CK1486">
            <v>89.24</v>
          </cell>
          <cell r="CL1486">
            <v>146.73999999999998</v>
          </cell>
          <cell r="CM1486">
            <v>145.60000000000002</v>
          </cell>
          <cell r="CN1486">
            <v>21.560000000000006</v>
          </cell>
          <cell r="CO1486">
            <v>26.399999999999991</v>
          </cell>
          <cell r="CP1486">
            <v>5.1207210000000014</v>
          </cell>
          <cell r="CQ1486">
            <v>8.2137209999999996</v>
          </cell>
          <cell r="CR1486">
            <v>25.03</v>
          </cell>
          <cell r="CS1486">
            <v>208.11</v>
          </cell>
          <cell r="CT1486">
            <v>1.87</v>
          </cell>
          <cell r="CU1486">
            <v>13.639999999999997</v>
          </cell>
          <cell r="CV1486">
            <v>12.11</v>
          </cell>
          <cell r="CW1486">
            <v>46.39</v>
          </cell>
          <cell r="CX1486">
            <v>3.4599999999999995</v>
          </cell>
          <cell r="CY1486">
            <v>4.3699999999999992</v>
          </cell>
        </row>
        <row r="1487">
          <cell r="A1487">
            <v>43124</v>
          </cell>
          <cell r="B1487">
            <v>24</v>
          </cell>
          <cell r="C1487">
            <v>1</v>
          </cell>
          <cell r="D1487">
            <v>2018</v>
          </cell>
          <cell r="E1487" t="str">
            <v>2412018</v>
          </cell>
          <cell r="F1487">
            <v>248.65</v>
          </cell>
          <cell r="H1487">
            <v>6330.27</v>
          </cell>
          <cell r="I1487">
            <v>4.5</v>
          </cell>
          <cell r="J1487">
            <v>25</v>
          </cell>
          <cell r="K1487">
            <v>153.59</v>
          </cell>
          <cell r="M1487">
            <v>4605.62</v>
          </cell>
          <cell r="N1487">
            <v>4.8600000000000003</v>
          </cell>
          <cell r="O1487">
            <v>27.09</v>
          </cell>
          <cell r="P1487">
            <v>174.38</v>
          </cell>
          <cell r="R1487">
            <v>5219.41</v>
          </cell>
          <cell r="S1487">
            <v>5.16</v>
          </cell>
          <cell r="T1487">
            <v>8.0500000000000007</v>
          </cell>
          <cell r="U1487">
            <v>148.66999999999999</v>
          </cell>
          <cell r="W1487">
            <v>3580.55</v>
          </cell>
          <cell r="X1487">
            <v>0</v>
          </cell>
          <cell r="Y1487">
            <v>11.08</v>
          </cell>
          <cell r="Z1487">
            <v>87.4</v>
          </cell>
          <cell r="AB1487">
            <v>3000.19</v>
          </cell>
          <cell r="AC1487">
            <v>6.61</v>
          </cell>
          <cell r="AD1487">
            <v>7.72</v>
          </cell>
          <cell r="AE1487">
            <v>112.45</v>
          </cell>
          <cell r="AG1487">
            <v>1044.51</v>
          </cell>
          <cell r="AH1487">
            <v>6.72</v>
          </cell>
          <cell r="AI1487">
            <v>2.98</v>
          </cell>
          <cell r="AJ1487">
            <v>58.33</v>
          </cell>
          <cell r="AL1487">
            <v>15.9</v>
          </cell>
          <cell r="AM1487">
            <v>3.07</v>
          </cell>
          <cell r="AN1487">
            <v>8.0500000000000007</v>
          </cell>
          <cell r="AO1487">
            <v>92.77</v>
          </cell>
          <cell r="AQ1487">
            <v>372.69</v>
          </cell>
          <cell r="AR1487">
            <v>1.32</v>
          </cell>
          <cell r="AS1487">
            <v>1.58</v>
          </cell>
          <cell r="AT1487">
            <v>396.15899999999999</v>
          </cell>
          <cell r="AV1487">
            <v>236.69499999999999</v>
          </cell>
          <cell r="AW1487">
            <v>0.10939</v>
          </cell>
          <cell r="AX1487">
            <v>0.35938999999999999</v>
          </cell>
          <cell r="AY1487">
            <v>180.45</v>
          </cell>
          <cell r="BA1487">
            <v>1303.6300000000001</v>
          </cell>
          <cell r="BB1487">
            <v>0.96</v>
          </cell>
          <cell r="BC1487">
            <v>9.3699999999999992</v>
          </cell>
          <cell r="BD1487">
            <v>281.32</v>
          </cell>
          <cell r="BF1487">
            <v>104.82</v>
          </cell>
          <cell r="BG1487">
            <v>0</v>
          </cell>
          <cell r="BH1487">
            <v>0.55000000000000004</v>
          </cell>
          <cell r="BI1487">
            <v>140.18</v>
          </cell>
          <cell r="BK1487">
            <v>603.78</v>
          </cell>
          <cell r="BL1487">
            <v>0</v>
          </cell>
          <cell r="BM1487">
            <v>4.6500000000000004</v>
          </cell>
          <cell r="BN1487">
            <v>758.08</v>
          </cell>
          <cell r="BP1487">
            <v>116.56</v>
          </cell>
          <cell r="BQ1487">
            <v>0.22</v>
          </cell>
          <cell r="BR1487">
            <v>0.3</v>
          </cell>
          <cell r="BX1487">
            <v>0</v>
          </cell>
          <cell r="BZ1487">
            <v>115.36</v>
          </cell>
          <cell r="CA1487">
            <v>519.40000000000009</v>
          </cell>
          <cell r="CB1487">
            <v>144.36999999999998</v>
          </cell>
          <cell r="CC1487">
            <v>636.4899999999999</v>
          </cell>
          <cell r="CD1487">
            <v>112.53000000000003</v>
          </cell>
          <cell r="CE1487">
            <v>153.65000000000003</v>
          </cell>
          <cell r="CF1487">
            <v>47.280000000000015</v>
          </cell>
          <cell r="CG1487">
            <v>204.28000000000006</v>
          </cell>
          <cell r="CH1487">
            <v>75.64</v>
          </cell>
          <cell r="CI1487">
            <v>131.9</v>
          </cell>
          <cell r="CJ1487">
            <v>228.53999999999996</v>
          </cell>
          <cell r="CK1487">
            <v>92.22</v>
          </cell>
          <cell r="CL1487">
            <v>149.80999999999997</v>
          </cell>
          <cell r="CM1487">
            <v>153.65000000000003</v>
          </cell>
          <cell r="CN1487">
            <v>22.880000000000006</v>
          </cell>
          <cell r="CO1487">
            <v>27.97999999999999</v>
          </cell>
          <cell r="CP1487">
            <v>5.2301110000000017</v>
          </cell>
          <cell r="CQ1487">
            <v>8.573110999999999</v>
          </cell>
          <cell r="CR1487">
            <v>25.990000000000002</v>
          </cell>
          <cell r="CS1487">
            <v>217.48000000000002</v>
          </cell>
          <cell r="CT1487">
            <v>1.87</v>
          </cell>
          <cell r="CU1487">
            <v>14.189999999999998</v>
          </cell>
          <cell r="CV1487">
            <v>12.11</v>
          </cell>
          <cell r="CW1487">
            <v>51.04</v>
          </cell>
          <cell r="CX1487">
            <v>3.6799999999999997</v>
          </cell>
          <cell r="CY1487">
            <v>4.669999999999999</v>
          </cell>
        </row>
        <row r="1488">
          <cell r="A1488">
            <v>43125</v>
          </cell>
          <cell r="B1488">
            <v>25</v>
          </cell>
          <cell r="C1488">
            <v>1</v>
          </cell>
          <cell r="D1488">
            <v>2018</v>
          </cell>
          <cell r="E1488" t="str">
            <v>2512018</v>
          </cell>
          <cell r="F1488">
            <v>248.57</v>
          </cell>
          <cell r="H1488">
            <v>6308.63</v>
          </cell>
          <cell r="I1488">
            <v>4.4800000000000004</v>
          </cell>
          <cell r="J1488">
            <v>25</v>
          </cell>
          <cell r="K1488">
            <v>153.49</v>
          </cell>
          <cell r="M1488">
            <v>4582.6000000000004</v>
          </cell>
          <cell r="N1488">
            <v>4.9000000000000004</v>
          </cell>
          <cell r="O1488">
            <v>27.09</v>
          </cell>
          <cell r="P1488">
            <v>174.37</v>
          </cell>
          <cell r="R1488">
            <v>5215.5600000000004</v>
          </cell>
          <cell r="S1488">
            <v>3.05</v>
          </cell>
          <cell r="T1488">
            <v>8.18</v>
          </cell>
          <cell r="U1488">
            <v>148.63999999999999</v>
          </cell>
          <cell r="W1488">
            <v>3570.73</v>
          </cell>
          <cell r="X1488">
            <v>1.99</v>
          </cell>
          <cell r="Y1488">
            <v>10.92</v>
          </cell>
          <cell r="Z1488">
            <v>87.42</v>
          </cell>
          <cell r="AB1488">
            <v>3003.29</v>
          </cell>
          <cell r="AC1488">
            <v>8.84</v>
          </cell>
          <cell r="AD1488">
            <v>5.31</v>
          </cell>
          <cell r="AE1488">
            <v>112.49</v>
          </cell>
          <cell r="AG1488">
            <v>1046.57</v>
          </cell>
          <cell r="AH1488">
            <v>5.21</v>
          </cell>
          <cell r="AI1488">
            <v>3.01</v>
          </cell>
          <cell r="AJ1488">
            <v>57.91</v>
          </cell>
          <cell r="AL1488">
            <v>12.94</v>
          </cell>
          <cell r="AM1488">
            <v>5.24</v>
          </cell>
          <cell r="AN1488">
            <v>8.18</v>
          </cell>
          <cell r="AO1488">
            <v>92.74</v>
          </cell>
          <cell r="AQ1488">
            <v>371.57</v>
          </cell>
          <cell r="AR1488">
            <v>0.64</v>
          </cell>
          <cell r="AS1488">
            <v>1.58</v>
          </cell>
          <cell r="AT1488">
            <v>396.14400000000001</v>
          </cell>
          <cell r="AV1488">
            <v>236.44600000000003</v>
          </cell>
          <cell r="AW1488">
            <v>0.104578</v>
          </cell>
          <cell r="AX1488">
            <v>0.353578</v>
          </cell>
          <cell r="AY1488">
            <v>180.42</v>
          </cell>
          <cell r="BA1488">
            <v>1293.75</v>
          </cell>
          <cell r="BB1488">
            <v>1.1499999999999999</v>
          </cell>
          <cell r="BC1488">
            <v>9.5399999999999991</v>
          </cell>
          <cell r="BD1488">
            <v>281.27999999999997</v>
          </cell>
          <cell r="BF1488">
            <v>104.14</v>
          </cell>
          <cell r="BG1488">
            <v>0.08</v>
          </cell>
          <cell r="BH1488">
            <v>0.68</v>
          </cell>
          <cell r="BI1488">
            <v>140.16999999999999</v>
          </cell>
          <cell r="BK1488">
            <v>601.39</v>
          </cell>
          <cell r="BL1488">
            <v>1.42</v>
          </cell>
          <cell r="BM1488">
            <v>1.44</v>
          </cell>
          <cell r="BN1488">
            <v>758.05</v>
          </cell>
          <cell r="BP1488">
            <v>116.24</v>
          </cell>
          <cell r="BQ1488">
            <v>0.01</v>
          </cell>
          <cell r="BR1488">
            <v>0.3</v>
          </cell>
          <cell r="BX1488">
            <v>0</v>
          </cell>
          <cell r="BZ1488">
            <v>119.84</v>
          </cell>
          <cell r="CA1488">
            <v>544.40000000000009</v>
          </cell>
          <cell r="CB1488">
            <v>149.26999999999998</v>
          </cell>
          <cell r="CC1488">
            <v>663.57999999999993</v>
          </cell>
          <cell r="CD1488">
            <v>115.58000000000003</v>
          </cell>
          <cell r="CE1488">
            <v>161.83000000000004</v>
          </cell>
          <cell r="CF1488">
            <v>49.270000000000017</v>
          </cell>
          <cell r="CG1488">
            <v>215.20000000000005</v>
          </cell>
          <cell r="CH1488">
            <v>84.48</v>
          </cell>
          <cell r="CI1488">
            <v>137.21</v>
          </cell>
          <cell r="CJ1488">
            <v>233.74999999999997</v>
          </cell>
          <cell r="CK1488">
            <v>95.23</v>
          </cell>
          <cell r="CL1488">
            <v>155.04999999999998</v>
          </cell>
          <cell r="CM1488">
            <v>161.83000000000004</v>
          </cell>
          <cell r="CN1488">
            <v>23.520000000000007</v>
          </cell>
          <cell r="CO1488">
            <v>29.559999999999988</v>
          </cell>
          <cell r="CP1488">
            <v>5.3346890000000018</v>
          </cell>
          <cell r="CQ1488">
            <v>8.9266889999999997</v>
          </cell>
          <cell r="CR1488">
            <v>27.14</v>
          </cell>
          <cell r="CS1488">
            <v>227.02</v>
          </cell>
          <cell r="CT1488">
            <v>1.9500000000000002</v>
          </cell>
          <cell r="CU1488">
            <v>14.869999999999997</v>
          </cell>
          <cell r="CV1488">
            <v>13.53</v>
          </cell>
          <cell r="CW1488">
            <v>52.48</v>
          </cell>
          <cell r="CX1488">
            <v>3.6899999999999995</v>
          </cell>
          <cell r="CY1488">
            <v>4.9699999999999989</v>
          </cell>
        </row>
        <row r="1489">
          <cell r="A1489">
            <v>43126</v>
          </cell>
          <cell r="B1489">
            <v>26</v>
          </cell>
          <cell r="C1489">
            <v>1</v>
          </cell>
          <cell r="D1489">
            <v>2018</v>
          </cell>
          <cell r="E1489" t="str">
            <v>2612018</v>
          </cell>
          <cell r="F1489">
            <v>248.47</v>
          </cell>
          <cell r="H1489">
            <v>6281.64</v>
          </cell>
          <cell r="I1489">
            <v>0</v>
          </cell>
          <cell r="J1489">
            <v>25</v>
          </cell>
          <cell r="K1489">
            <v>153.38999999999999</v>
          </cell>
          <cell r="M1489">
            <v>4559.6099999999997</v>
          </cell>
          <cell r="N1489">
            <v>5.03</v>
          </cell>
          <cell r="O1489">
            <v>27.19</v>
          </cell>
          <cell r="P1489">
            <v>174.35</v>
          </cell>
          <cell r="R1489">
            <v>5207.87</v>
          </cell>
          <cell r="S1489">
            <v>1.26</v>
          </cell>
          <cell r="T1489">
            <v>8.0299999999999994</v>
          </cell>
          <cell r="U1489">
            <v>148.6</v>
          </cell>
          <cell r="W1489">
            <v>3557.65</v>
          </cell>
          <cell r="X1489">
            <v>0</v>
          </cell>
          <cell r="Y1489">
            <v>10.91</v>
          </cell>
          <cell r="Z1489">
            <v>87.42</v>
          </cell>
          <cell r="AB1489">
            <v>3003.29</v>
          </cell>
          <cell r="AC1489">
            <v>3.98</v>
          </cell>
          <cell r="AD1489">
            <v>3.54</v>
          </cell>
          <cell r="AE1489">
            <v>112.55</v>
          </cell>
          <cell r="AG1489">
            <v>1049.67</v>
          </cell>
          <cell r="AH1489">
            <v>6.17</v>
          </cell>
          <cell r="AI1489">
            <v>2.94</v>
          </cell>
          <cell r="AJ1489">
            <v>57.71</v>
          </cell>
          <cell r="AL1489">
            <v>11.81</v>
          </cell>
          <cell r="AM1489">
            <v>6.92</v>
          </cell>
          <cell r="AN1489">
            <v>8.0299999999999994</v>
          </cell>
          <cell r="AO1489">
            <v>92.73</v>
          </cell>
          <cell r="AQ1489">
            <v>371.2</v>
          </cell>
          <cell r="AR1489">
            <v>1.32</v>
          </cell>
          <cell r="AS1489">
            <v>1.58</v>
          </cell>
          <cell r="AT1489">
            <v>396.11500000000001</v>
          </cell>
          <cell r="AV1489">
            <v>235.964</v>
          </cell>
          <cell r="AW1489">
            <v>9.6749000000000002E-2</v>
          </cell>
          <cell r="AX1489">
            <v>0.57874899999999996</v>
          </cell>
          <cell r="AY1489">
            <v>180.38</v>
          </cell>
          <cell r="BA1489">
            <v>1280.6199999999999</v>
          </cell>
          <cell r="BB1489">
            <v>0</v>
          </cell>
          <cell r="BC1489">
            <v>9.81</v>
          </cell>
          <cell r="BD1489">
            <v>281.22000000000003</v>
          </cell>
          <cell r="BF1489">
            <v>103.12</v>
          </cell>
          <cell r="BG1489">
            <v>0</v>
          </cell>
          <cell r="BH1489">
            <v>0.69</v>
          </cell>
          <cell r="BI1489">
            <v>140.16</v>
          </cell>
          <cell r="BK1489">
            <v>599.01</v>
          </cell>
          <cell r="BL1489">
            <v>0.9</v>
          </cell>
          <cell r="BM1489">
            <v>0.8</v>
          </cell>
          <cell r="BN1489">
            <v>758.02</v>
          </cell>
          <cell r="BP1489">
            <v>115.92</v>
          </cell>
          <cell r="BQ1489">
            <v>0.01</v>
          </cell>
          <cell r="BR1489">
            <v>0.3</v>
          </cell>
          <cell r="BX1489">
            <v>0</v>
          </cell>
          <cell r="BZ1489">
            <v>119.84</v>
          </cell>
          <cell r="CA1489">
            <v>569.40000000000009</v>
          </cell>
          <cell r="CB1489">
            <v>154.29999999999998</v>
          </cell>
          <cell r="CC1489">
            <v>690.77</v>
          </cell>
          <cell r="CD1489">
            <v>116.84000000000003</v>
          </cell>
          <cell r="CE1489">
            <v>169.86000000000004</v>
          </cell>
          <cell r="CF1489">
            <v>49.270000000000017</v>
          </cell>
          <cell r="CG1489">
            <v>226.11000000000004</v>
          </cell>
          <cell r="CH1489">
            <v>88.460000000000008</v>
          </cell>
          <cell r="CI1489">
            <v>140.75</v>
          </cell>
          <cell r="CJ1489">
            <v>239.91999999999996</v>
          </cell>
          <cell r="CK1489">
            <v>98.17</v>
          </cell>
          <cell r="CL1489">
            <v>161.96999999999997</v>
          </cell>
          <cell r="CM1489">
            <v>169.86000000000004</v>
          </cell>
          <cell r="CN1489">
            <v>24.840000000000007</v>
          </cell>
          <cell r="CO1489">
            <v>31.139999999999986</v>
          </cell>
          <cell r="CP1489">
            <v>5.4314380000000018</v>
          </cell>
          <cell r="CQ1489">
            <v>9.5054379999999998</v>
          </cell>
          <cell r="CR1489">
            <v>27.14</v>
          </cell>
          <cell r="CS1489">
            <v>236.83</v>
          </cell>
          <cell r="CT1489">
            <v>1.9500000000000002</v>
          </cell>
          <cell r="CU1489">
            <v>15.559999999999997</v>
          </cell>
          <cell r="CV1489">
            <v>14.43</v>
          </cell>
          <cell r="CW1489">
            <v>53.279999999999994</v>
          </cell>
          <cell r="CX1489">
            <v>3.6999999999999993</v>
          </cell>
          <cell r="CY1489">
            <v>5.2699999999999987</v>
          </cell>
        </row>
        <row r="1490">
          <cell r="A1490">
            <v>43127</v>
          </cell>
          <cell r="B1490">
            <v>27</v>
          </cell>
          <cell r="C1490">
            <v>1</v>
          </cell>
          <cell r="D1490">
            <v>2018</v>
          </cell>
          <cell r="E1490" t="str">
            <v>2712018</v>
          </cell>
          <cell r="F1490">
            <v>248.39</v>
          </cell>
          <cell r="H1490">
            <v>6260.08</v>
          </cell>
          <cell r="I1490">
            <v>4.45</v>
          </cell>
          <cell r="J1490">
            <v>25</v>
          </cell>
          <cell r="K1490">
            <v>153.29</v>
          </cell>
          <cell r="M1490">
            <v>4536.66</v>
          </cell>
          <cell r="N1490">
            <v>4.83</v>
          </cell>
          <cell r="O1490">
            <v>26.96</v>
          </cell>
          <cell r="P1490">
            <v>174.34</v>
          </cell>
          <cell r="R1490">
            <v>5204.0200000000004</v>
          </cell>
          <cell r="S1490">
            <v>7.56</v>
          </cell>
          <cell r="T1490">
            <v>9.06</v>
          </cell>
          <cell r="U1490">
            <v>148.57</v>
          </cell>
          <cell r="W1490">
            <v>3547.85</v>
          </cell>
          <cell r="X1490">
            <v>3.06</v>
          </cell>
          <cell r="Y1490">
            <v>11.96</v>
          </cell>
          <cell r="Z1490">
            <v>87.41</v>
          </cell>
          <cell r="AB1490">
            <v>3001.74</v>
          </cell>
          <cell r="AC1490">
            <v>1.72</v>
          </cell>
          <cell r="AD1490">
            <v>2.83</v>
          </cell>
          <cell r="AE1490">
            <v>112.58</v>
          </cell>
          <cell r="AG1490">
            <v>1051.21</v>
          </cell>
          <cell r="AH1490">
            <v>4.6399999999999997</v>
          </cell>
          <cell r="AI1490">
            <v>2.95</v>
          </cell>
          <cell r="AJ1490">
            <v>57.86</v>
          </cell>
          <cell r="AL1490">
            <v>12.66</v>
          </cell>
          <cell r="AM1490">
            <v>9.93</v>
          </cell>
          <cell r="AN1490">
            <v>9.06</v>
          </cell>
          <cell r="AO1490">
            <v>92.71</v>
          </cell>
          <cell r="AQ1490">
            <v>370.45</v>
          </cell>
          <cell r="AR1490">
            <v>0.95</v>
          </cell>
          <cell r="AS1490">
            <v>1.58</v>
          </cell>
          <cell r="AT1490">
            <v>396.08499999999998</v>
          </cell>
          <cell r="AV1490">
            <v>235.46500000000003</v>
          </cell>
          <cell r="AW1490">
            <v>8.4161E-2</v>
          </cell>
          <cell r="AX1490">
            <v>0.58316100000000004</v>
          </cell>
          <cell r="AY1490">
            <v>180.34</v>
          </cell>
          <cell r="BA1490">
            <v>1267.54</v>
          </cell>
          <cell r="BB1490">
            <v>0</v>
          </cell>
          <cell r="BC1490">
            <v>10.44</v>
          </cell>
          <cell r="BD1490">
            <v>281.2</v>
          </cell>
          <cell r="BF1490">
            <v>102.78</v>
          </cell>
          <cell r="BG1490">
            <v>0.42</v>
          </cell>
          <cell r="BH1490">
            <v>0.68</v>
          </cell>
          <cell r="BI1490">
            <v>140.13999999999999</v>
          </cell>
          <cell r="BK1490">
            <v>594.25</v>
          </cell>
          <cell r="BL1490">
            <v>0</v>
          </cell>
          <cell r="BM1490">
            <v>0.49</v>
          </cell>
          <cell r="BN1490">
            <v>758.01</v>
          </cell>
          <cell r="BP1490">
            <v>115.82</v>
          </cell>
          <cell r="BQ1490">
            <v>0.22</v>
          </cell>
          <cell r="BR1490">
            <v>0.3</v>
          </cell>
          <cell r="BX1490">
            <v>0</v>
          </cell>
          <cell r="BZ1490">
            <v>124.29</v>
          </cell>
          <cell r="CA1490">
            <v>594.40000000000009</v>
          </cell>
          <cell r="CB1490">
            <v>159.13</v>
          </cell>
          <cell r="CC1490">
            <v>717.73</v>
          </cell>
          <cell r="CD1490">
            <v>124.40000000000003</v>
          </cell>
          <cell r="CE1490">
            <v>178.92000000000004</v>
          </cell>
          <cell r="CF1490">
            <v>52.33000000000002</v>
          </cell>
          <cell r="CG1490">
            <v>238.07000000000005</v>
          </cell>
          <cell r="CH1490">
            <v>90.18</v>
          </cell>
          <cell r="CI1490">
            <v>143.58000000000001</v>
          </cell>
          <cell r="CJ1490">
            <v>244.55999999999995</v>
          </cell>
          <cell r="CK1490">
            <v>101.12</v>
          </cell>
          <cell r="CL1490">
            <v>171.89999999999998</v>
          </cell>
          <cell r="CM1490">
            <v>178.92000000000004</v>
          </cell>
          <cell r="CN1490">
            <v>25.790000000000006</v>
          </cell>
          <cell r="CO1490">
            <v>32.719999999999985</v>
          </cell>
          <cell r="CP1490">
            <v>5.5155990000000017</v>
          </cell>
          <cell r="CQ1490">
            <v>10.088599</v>
          </cell>
          <cell r="CR1490">
            <v>27.14</v>
          </cell>
          <cell r="CS1490">
            <v>247.27</v>
          </cell>
          <cell r="CT1490">
            <v>2.37</v>
          </cell>
          <cell r="CU1490">
            <v>16.239999999999998</v>
          </cell>
          <cell r="CV1490">
            <v>14.43</v>
          </cell>
          <cell r="CW1490">
            <v>53.769999999999996</v>
          </cell>
          <cell r="CX1490">
            <v>3.9199999999999995</v>
          </cell>
          <cell r="CY1490">
            <v>5.5699999999999985</v>
          </cell>
        </row>
        <row r="1491">
          <cell r="A1491">
            <v>43128</v>
          </cell>
          <cell r="B1491">
            <v>28</v>
          </cell>
          <cell r="C1491">
            <v>1</v>
          </cell>
          <cell r="D1491">
            <v>2018</v>
          </cell>
          <cell r="E1491" t="str">
            <v>2812018</v>
          </cell>
          <cell r="F1491">
            <v>248.31</v>
          </cell>
          <cell r="H1491">
            <v>6238.55</v>
          </cell>
          <cell r="I1491">
            <v>4.5599999999999996</v>
          </cell>
          <cell r="J1491">
            <v>25</v>
          </cell>
          <cell r="K1491">
            <v>153.19</v>
          </cell>
          <cell r="M1491">
            <v>4513.7299999999996</v>
          </cell>
          <cell r="N1491">
            <v>5.04</v>
          </cell>
          <cell r="O1491">
            <v>27.14</v>
          </cell>
          <cell r="P1491">
            <v>174.32</v>
          </cell>
          <cell r="R1491">
            <v>5196.32</v>
          </cell>
          <cell r="S1491">
            <v>7.86</v>
          </cell>
          <cell r="T1491">
            <v>9.17</v>
          </cell>
          <cell r="U1491">
            <v>148.55000000000001</v>
          </cell>
          <cell r="W1491">
            <v>3541.32</v>
          </cell>
          <cell r="X1491">
            <v>6.35</v>
          </cell>
          <cell r="Y1491">
            <v>11.98</v>
          </cell>
          <cell r="Z1491">
            <v>87.38</v>
          </cell>
          <cell r="AB1491">
            <v>2997.1</v>
          </cell>
          <cell r="AC1491">
            <v>2.31</v>
          </cell>
          <cell r="AD1491">
            <v>6.52</v>
          </cell>
          <cell r="AE1491">
            <v>112.63</v>
          </cell>
          <cell r="AG1491">
            <v>1053.79</v>
          </cell>
          <cell r="AH1491">
            <v>5.82</v>
          </cell>
          <cell r="AI1491">
            <v>3.1</v>
          </cell>
          <cell r="AJ1491">
            <v>58.62</v>
          </cell>
          <cell r="AL1491">
            <v>18.059999999999999</v>
          </cell>
          <cell r="AM1491">
            <v>14.59</v>
          </cell>
          <cell r="AN1491">
            <v>9.17</v>
          </cell>
          <cell r="AO1491">
            <v>92.68</v>
          </cell>
          <cell r="AQ1491">
            <v>369.33</v>
          </cell>
          <cell r="AR1491">
            <v>0.65</v>
          </cell>
          <cell r="AS1491">
            <v>1.59</v>
          </cell>
          <cell r="AT1491">
            <v>396.05500000000001</v>
          </cell>
          <cell r="AV1491">
            <v>234.96700000000004</v>
          </cell>
          <cell r="AW1491">
            <v>8.0391000000000004E-2</v>
          </cell>
          <cell r="AX1491">
            <v>0.57839099999999999</v>
          </cell>
          <cell r="AY1491">
            <v>180.31</v>
          </cell>
          <cell r="BA1491">
            <v>1257.76</v>
          </cell>
          <cell r="BB1491">
            <v>0.67</v>
          </cell>
          <cell r="BC1491">
            <v>8.98</v>
          </cell>
          <cell r="BD1491">
            <v>281.2</v>
          </cell>
          <cell r="BF1491">
            <v>102.78</v>
          </cell>
          <cell r="BG1491">
            <v>0.77</v>
          </cell>
          <cell r="BH1491">
            <v>0.69</v>
          </cell>
          <cell r="BI1491">
            <v>140.13</v>
          </cell>
          <cell r="BK1491">
            <v>591.88</v>
          </cell>
          <cell r="BL1491">
            <v>1.41</v>
          </cell>
          <cell r="BM1491">
            <v>1.31</v>
          </cell>
          <cell r="BN1491">
            <v>757.97</v>
          </cell>
          <cell r="BP1491">
            <v>115.4</v>
          </cell>
          <cell r="BQ1491">
            <v>0</v>
          </cell>
          <cell r="BR1491">
            <v>0.31</v>
          </cell>
          <cell r="BX1491">
            <v>0</v>
          </cell>
          <cell r="BZ1491">
            <v>128.85</v>
          </cell>
          <cell r="CA1491">
            <v>619.40000000000009</v>
          </cell>
          <cell r="CB1491">
            <v>164.17</v>
          </cell>
          <cell r="CC1491">
            <v>744.87</v>
          </cell>
          <cell r="CD1491">
            <v>132.26000000000005</v>
          </cell>
          <cell r="CE1491">
            <v>188.09000000000003</v>
          </cell>
          <cell r="CF1491">
            <v>58.680000000000021</v>
          </cell>
          <cell r="CG1491">
            <v>250.05000000000004</v>
          </cell>
          <cell r="CH1491">
            <v>92.490000000000009</v>
          </cell>
          <cell r="CI1491">
            <v>150.10000000000002</v>
          </cell>
          <cell r="CJ1491">
            <v>250.37999999999994</v>
          </cell>
          <cell r="CK1491">
            <v>104.22</v>
          </cell>
          <cell r="CL1491">
            <v>186.48999999999998</v>
          </cell>
          <cell r="CM1491">
            <v>188.09000000000003</v>
          </cell>
          <cell r="CN1491">
            <v>26.440000000000005</v>
          </cell>
          <cell r="CO1491">
            <v>34.309999999999988</v>
          </cell>
          <cell r="CP1491">
            <v>5.5959900000000014</v>
          </cell>
          <cell r="CQ1491">
            <v>10.66699</v>
          </cell>
          <cell r="CR1491">
            <v>27.810000000000002</v>
          </cell>
          <cell r="CS1491">
            <v>256.25</v>
          </cell>
          <cell r="CT1491">
            <v>3.14</v>
          </cell>
          <cell r="CU1491">
            <v>16.93</v>
          </cell>
          <cell r="CV1491">
            <v>15.84</v>
          </cell>
          <cell r="CW1491">
            <v>55.08</v>
          </cell>
          <cell r="CX1491">
            <v>3.9199999999999995</v>
          </cell>
          <cell r="CY1491">
            <v>5.8799999999999981</v>
          </cell>
        </row>
        <row r="1492">
          <cell r="A1492">
            <v>43129</v>
          </cell>
          <cell r="B1492">
            <v>29</v>
          </cell>
          <cell r="C1492">
            <v>1</v>
          </cell>
          <cell r="D1492">
            <v>2018</v>
          </cell>
          <cell r="E1492" t="str">
            <v>2912018</v>
          </cell>
          <cell r="F1492">
            <v>248.22</v>
          </cell>
          <cell r="H1492">
            <v>6214.36</v>
          </cell>
          <cell r="I1492">
            <v>1.91</v>
          </cell>
          <cell r="J1492">
            <v>25</v>
          </cell>
          <cell r="K1492">
            <v>153.09</v>
          </cell>
          <cell r="M1492">
            <v>4490.8500000000004</v>
          </cell>
          <cell r="N1492">
            <v>4.9800000000000004</v>
          </cell>
          <cell r="O1492">
            <v>27.04</v>
          </cell>
          <cell r="P1492">
            <v>174.3</v>
          </cell>
          <cell r="R1492">
            <v>5188.63</v>
          </cell>
          <cell r="S1492">
            <v>3.45</v>
          </cell>
          <cell r="T1492">
            <v>8.9600000000000009</v>
          </cell>
          <cell r="U1492">
            <v>148.52000000000001</v>
          </cell>
          <cell r="W1492">
            <v>3531.54</v>
          </cell>
          <cell r="X1492">
            <v>3.17</v>
          </cell>
          <cell r="Y1492">
            <v>12.06</v>
          </cell>
          <cell r="Z1492">
            <v>87.38</v>
          </cell>
          <cell r="AB1492">
            <v>2997.1</v>
          </cell>
          <cell r="AC1492">
            <v>4.16</v>
          </cell>
          <cell r="AD1492">
            <v>3.73</v>
          </cell>
          <cell r="AE1492">
            <v>112.7</v>
          </cell>
          <cell r="AG1492">
            <v>1057.4100000000001</v>
          </cell>
          <cell r="AH1492">
            <v>6.82</v>
          </cell>
          <cell r="AI1492">
            <v>3.06</v>
          </cell>
          <cell r="AJ1492">
            <v>58.84</v>
          </cell>
          <cell r="AL1492">
            <v>19.690000000000001</v>
          </cell>
          <cell r="AM1492">
            <v>10.62</v>
          </cell>
          <cell r="AN1492">
            <v>8.9600000000000009</v>
          </cell>
          <cell r="AO1492">
            <v>92.64</v>
          </cell>
          <cell r="AQ1492">
            <v>367.85</v>
          </cell>
          <cell r="AR1492">
            <v>0.55000000000000004</v>
          </cell>
          <cell r="AS1492">
            <v>1.93</v>
          </cell>
          <cell r="AT1492">
            <v>396.02499999999998</v>
          </cell>
          <cell r="AV1492">
            <v>234.46800000000002</v>
          </cell>
          <cell r="AW1492">
            <v>7.9177999999999998E-2</v>
          </cell>
          <cell r="AX1492">
            <v>0.57817799999999997</v>
          </cell>
          <cell r="AY1492">
            <v>180.28</v>
          </cell>
          <cell r="BA1492">
            <v>1248.01</v>
          </cell>
          <cell r="BB1492">
            <v>1.86</v>
          </cell>
          <cell r="BC1492">
            <v>10.17</v>
          </cell>
          <cell r="BD1492">
            <v>281.10000000000002</v>
          </cell>
          <cell r="BF1492">
            <v>101.1</v>
          </cell>
          <cell r="BG1492">
            <v>0</v>
          </cell>
          <cell r="BH1492">
            <v>0.68</v>
          </cell>
          <cell r="BI1492">
            <v>140.1</v>
          </cell>
          <cell r="BK1492">
            <v>584.76</v>
          </cell>
          <cell r="BL1492">
            <v>0</v>
          </cell>
          <cell r="BM1492">
            <v>3.7</v>
          </cell>
          <cell r="BN1492">
            <v>757.97</v>
          </cell>
          <cell r="BP1492">
            <v>115.29</v>
          </cell>
          <cell r="BQ1492">
            <v>0.22</v>
          </cell>
          <cell r="BR1492">
            <v>0.3</v>
          </cell>
          <cell r="BX1492">
            <v>0</v>
          </cell>
          <cell r="BZ1492">
            <v>130.76</v>
          </cell>
          <cell r="CA1492">
            <v>644.40000000000009</v>
          </cell>
          <cell r="CB1492">
            <v>169.14999999999998</v>
          </cell>
          <cell r="CC1492">
            <v>771.91</v>
          </cell>
          <cell r="CD1492">
            <v>135.71000000000004</v>
          </cell>
          <cell r="CE1492">
            <v>197.05000000000004</v>
          </cell>
          <cell r="CF1492">
            <v>61.850000000000023</v>
          </cell>
          <cell r="CG1492">
            <v>262.11</v>
          </cell>
          <cell r="CH1492">
            <v>96.65</v>
          </cell>
          <cell r="CI1492">
            <v>153.83000000000001</v>
          </cell>
          <cell r="CJ1492">
            <v>257.19999999999993</v>
          </cell>
          <cell r="CK1492">
            <v>107.28</v>
          </cell>
          <cell r="CL1492">
            <v>197.10999999999999</v>
          </cell>
          <cell r="CM1492">
            <v>197.05000000000004</v>
          </cell>
          <cell r="CN1492">
            <v>26.990000000000006</v>
          </cell>
          <cell r="CO1492">
            <v>36.239999999999988</v>
          </cell>
          <cell r="CP1492">
            <v>5.6751680000000011</v>
          </cell>
          <cell r="CQ1492">
            <v>11.245168</v>
          </cell>
          <cell r="CR1492">
            <v>29.67</v>
          </cell>
          <cell r="CS1492">
            <v>266.42</v>
          </cell>
          <cell r="CT1492">
            <v>3.14</v>
          </cell>
          <cell r="CU1492">
            <v>17.61</v>
          </cell>
          <cell r="CV1492">
            <v>15.84</v>
          </cell>
          <cell r="CW1492">
            <v>58.78</v>
          </cell>
          <cell r="CX1492">
            <v>4.1399999999999997</v>
          </cell>
          <cell r="CY1492">
            <v>6.1799999999999979</v>
          </cell>
        </row>
        <row r="1493">
          <cell r="A1493">
            <v>43130</v>
          </cell>
          <cell r="B1493">
            <v>30</v>
          </cell>
          <cell r="C1493">
            <v>1</v>
          </cell>
          <cell r="D1493">
            <v>2018</v>
          </cell>
          <cell r="E1493" t="str">
            <v>3012018</v>
          </cell>
          <cell r="F1493">
            <v>248.13</v>
          </cell>
          <cell r="H1493">
            <v>6190.22</v>
          </cell>
          <cell r="I1493">
            <v>2.0699999999999998</v>
          </cell>
          <cell r="J1493">
            <v>25</v>
          </cell>
          <cell r="K1493">
            <v>152.99</v>
          </cell>
          <cell r="M1493">
            <v>4467.99</v>
          </cell>
          <cell r="N1493">
            <v>5.16</v>
          </cell>
          <cell r="O1493">
            <v>27.19</v>
          </cell>
          <cell r="P1493">
            <v>174.29</v>
          </cell>
          <cell r="R1493">
            <v>5184.79</v>
          </cell>
          <cell r="S1493">
            <v>8.08</v>
          </cell>
          <cell r="T1493">
            <v>9.0399999999999991</v>
          </cell>
          <cell r="U1493">
            <v>148.47</v>
          </cell>
          <cell r="W1493">
            <v>3515.25</v>
          </cell>
          <cell r="X1493">
            <v>0</v>
          </cell>
          <cell r="Y1493">
            <v>13.11</v>
          </cell>
          <cell r="Z1493">
            <v>87.35</v>
          </cell>
          <cell r="AB1493">
            <v>2992.46</v>
          </cell>
          <cell r="AC1493">
            <v>1.74</v>
          </cell>
          <cell r="AD1493">
            <v>5.94</v>
          </cell>
          <cell r="AE1493">
            <v>112.81</v>
          </cell>
          <cell r="AG1493">
            <v>1063.0999999999999</v>
          </cell>
          <cell r="AH1493">
            <v>8.83</v>
          </cell>
          <cell r="AI1493">
            <v>3</v>
          </cell>
          <cell r="AJ1493">
            <v>58.84</v>
          </cell>
          <cell r="AL1493">
            <v>19.690000000000001</v>
          </cell>
          <cell r="AM1493">
            <v>9.06</v>
          </cell>
          <cell r="AN1493">
            <v>9.0399999999999991</v>
          </cell>
          <cell r="AO1493">
            <v>92.61</v>
          </cell>
          <cell r="AQ1493">
            <v>366.74</v>
          </cell>
          <cell r="AR1493">
            <v>0.93</v>
          </cell>
          <cell r="AS1493">
            <v>1.93</v>
          </cell>
          <cell r="AT1493">
            <v>395.995</v>
          </cell>
          <cell r="AV1493">
            <v>233.96899999999999</v>
          </cell>
          <cell r="AW1493">
            <v>7.8986000000000001E-2</v>
          </cell>
          <cell r="AX1493">
            <v>0.577986</v>
          </cell>
          <cell r="AY1493">
            <v>180.24</v>
          </cell>
          <cell r="BA1493">
            <v>1235.06</v>
          </cell>
          <cell r="BB1493">
            <v>0</v>
          </cell>
          <cell r="BC1493">
            <v>10.48</v>
          </cell>
          <cell r="BD1493">
            <v>281.04000000000002</v>
          </cell>
          <cell r="BF1493">
            <v>100.1</v>
          </cell>
          <cell r="BG1493">
            <v>0</v>
          </cell>
          <cell r="BH1493">
            <v>0.68</v>
          </cell>
          <cell r="BI1493">
            <v>140.07</v>
          </cell>
          <cell r="BK1493">
            <v>577.66999999999996</v>
          </cell>
          <cell r="BL1493">
            <v>0.5</v>
          </cell>
          <cell r="BM1493">
            <v>5.1100000000000003</v>
          </cell>
          <cell r="BN1493">
            <v>757.93</v>
          </cell>
          <cell r="BP1493">
            <v>114.98</v>
          </cell>
          <cell r="BQ1493">
            <v>0.02</v>
          </cell>
          <cell r="BR1493">
            <v>0.3</v>
          </cell>
          <cell r="BX1493">
            <v>0</v>
          </cell>
          <cell r="BZ1493">
            <v>132.82999999999998</v>
          </cell>
          <cell r="CA1493">
            <v>669.40000000000009</v>
          </cell>
          <cell r="CB1493">
            <v>174.30999999999997</v>
          </cell>
          <cell r="CC1493">
            <v>799.1</v>
          </cell>
          <cell r="CD1493">
            <v>143.79000000000005</v>
          </cell>
          <cell r="CE1493">
            <v>206.09000000000003</v>
          </cell>
          <cell r="CF1493">
            <v>61.850000000000023</v>
          </cell>
          <cell r="CG1493">
            <v>275.22000000000003</v>
          </cell>
          <cell r="CH1493">
            <v>98.39</v>
          </cell>
          <cell r="CI1493">
            <v>159.77000000000001</v>
          </cell>
          <cell r="CJ1493">
            <v>266.02999999999992</v>
          </cell>
          <cell r="CK1493">
            <v>110.28</v>
          </cell>
          <cell r="CL1493">
            <v>206.17</v>
          </cell>
          <cell r="CM1493">
            <v>206.09000000000003</v>
          </cell>
          <cell r="CN1493">
            <v>27.920000000000005</v>
          </cell>
          <cell r="CO1493">
            <v>38.169999999999987</v>
          </cell>
          <cell r="CP1493">
            <v>5.7541540000000015</v>
          </cell>
          <cell r="CQ1493">
            <v>11.823153999999999</v>
          </cell>
          <cell r="CR1493">
            <v>29.67</v>
          </cell>
          <cell r="CS1493">
            <v>276.90000000000003</v>
          </cell>
          <cell r="CT1493">
            <v>3.14</v>
          </cell>
          <cell r="CU1493">
            <v>18.29</v>
          </cell>
          <cell r="CV1493">
            <v>16.34</v>
          </cell>
          <cell r="CW1493">
            <v>63.89</v>
          </cell>
          <cell r="CX1493">
            <v>4.1599999999999993</v>
          </cell>
          <cell r="CY1493">
            <v>6.4799999999999978</v>
          </cell>
        </row>
        <row r="1494">
          <cell r="A1494">
            <v>43131</v>
          </cell>
          <cell r="B1494">
            <v>31</v>
          </cell>
          <cell r="C1494">
            <v>1</v>
          </cell>
          <cell r="D1494">
            <v>2018</v>
          </cell>
          <cell r="E1494" t="str">
            <v>3112018</v>
          </cell>
          <cell r="F1494">
            <v>248.04</v>
          </cell>
          <cell r="H1494">
            <v>6166.12</v>
          </cell>
          <cell r="I1494">
            <v>2.15</v>
          </cell>
          <cell r="J1494">
            <v>25</v>
          </cell>
          <cell r="K1494">
            <v>152.91</v>
          </cell>
          <cell r="M1494">
            <v>4449.7299999999996</v>
          </cell>
          <cell r="N1494">
            <v>9.7200000000000006</v>
          </cell>
          <cell r="O1494">
            <v>27.15</v>
          </cell>
          <cell r="P1494">
            <v>174.26</v>
          </cell>
          <cell r="R1494">
            <v>5173.25</v>
          </cell>
          <cell r="S1494">
            <v>0</v>
          </cell>
          <cell r="T1494">
            <v>9.11</v>
          </cell>
          <cell r="U1494">
            <v>148.44</v>
          </cell>
          <cell r="W1494">
            <v>3505.49</v>
          </cell>
          <cell r="X1494">
            <v>4.2300000000000004</v>
          </cell>
          <cell r="Y1494">
            <v>13.1</v>
          </cell>
          <cell r="Z1494">
            <v>87.36</v>
          </cell>
          <cell r="AB1494">
            <v>2994.01</v>
          </cell>
          <cell r="AC1494">
            <v>5.21</v>
          </cell>
          <cell r="AD1494">
            <v>3.23</v>
          </cell>
          <cell r="AE1494">
            <v>112.9</v>
          </cell>
          <cell r="AG1494">
            <v>1067.76</v>
          </cell>
          <cell r="AH1494">
            <v>7.9</v>
          </cell>
          <cell r="AI1494">
            <v>3.09</v>
          </cell>
          <cell r="AJ1494">
            <v>58.79</v>
          </cell>
          <cell r="AL1494">
            <v>19.32</v>
          </cell>
          <cell r="AM1494">
            <v>8.76</v>
          </cell>
          <cell r="AN1494">
            <v>9.11</v>
          </cell>
          <cell r="AO1494">
            <v>92.58</v>
          </cell>
          <cell r="AQ1494">
            <v>365.63</v>
          </cell>
          <cell r="AR1494">
            <v>1.02</v>
          </cell>
          <cell r="AS1494">
            <v>1.94</v>
          </cell>
          <cell r="AT1494">
            <v>395.96499999999997</v>
          </cell>
          <cell r="AV1494">
            <v>233.47000000000003</v>
          </cell>
          <cell r="AW1494">
            <v>7.8777E-2</v>
          </cell>
          <cell r="AX1494">
            <v>0.57777699999999999</v>
          </cell>
          <cell r="AY1494">
            <v>180.2</v>
          </cell>
          <cell r="BA1494">
            <v>1222.1500000000001</v>
          </cell>
          <cell r="BB1494">
            <v>0</v>
          </cell>
          <cell r="BC1494">
            <v>11.06</v>
          </cell>
          <cell r="BD1494">
            <v>281</v>
          </cell>
          <cell r="BF1494">
            <v>99.44</v>
          </cell>
          <cell r="BG1494">
            <v>0.06</v>
          </cell>
          <cell r="BH1494">
            <v>0.64</v>
          </cell>
          <cell r="BI1494">
            <v>140.06</v>
          </cell>
          <cell r="BK1494">
            <v>575.32000000000005</v>
          </cell>
          <cell r="BL1494">
            <v>0.12</v>
          </cell>
          <cell r="BM1494">
            <v>0</v>
          </cell>
          <cell r="BN1494">
            <v>757.91</v>
          </cell>
          <cell r="BP1494">
            <v>114.77</v>
          </cell>
          <cell r="BQ1494">
            <v>0.12</v>
          </cell>
          <cell r="BR1494">
            <v>0.3</v>
          </cell>
          <cell r="BX1494">
            <v>0</v>
          </cell>
          <cell r="BZ1494">
            <v>134.97999999999999</v>
          </cell>
          <cell r="CA1494">
            <v>694.40000000000009</v>
          </cell>
          <cell r="CB1494">
            <v>184.02999999999997</v>
          </cell>
          <cell r="CC1494">
            <v>826.25</v>
          </cell>
          <cell r="CD1494">
            <v>143.79000000000005</v>
          </cell>
          <cell r="CE1494">
            <v>215.20000000000005</v>
          </cell>
          <cell r="CF1494">
            <v>66.080000000000027</v>
          </cell>
          <cell r="CG1494">
            <v>288.32000000000005</v>
          </cell>
          <cell r="CH1494">
            <v>103.6</v>
          </cell>
          <cell r="CI1494">
            <v>163</v>
          </cell>
          <cell r="CJ1494">
            <v>273.92999999999989</v>
          </cell>
          <cell r="CK1494">
            <v>113.37</v>
          </cell>
          <cell r="CL1494">
            <v>214.92999999999998</v>
          </cell>
          <cell r="CM1494">
            <v>215.20000000000005</v>
          </cell>
          <cell r="CN1494">
            <v>28.940000000000005</v>
          </cell>
          <cell r="CO1494">
            <v>40.109999999999985</v>
          </cell>
          <cell r="CP1494">
            <v>5.8329310000000012</v>
          </cell>
          <cell r="CQ1494">
            <v>12.400930999999998</v>
          </cell>
          <cell r="CR1494">
            <v>29.67</v>
          </cell>
          <cell r="CS1494">
            <v>287.96000000000004</v>
          </cell>
          <cell r="CT1494">
            <v>3.2</v>
          </cell>
          <cell r="CU1494">
            <v>18.93</v>
          </cell>
          <cell r="CV1494">
            <v>16.46</v>
          </cell>
          <cell r="CW1494">
            <v>63.89</v>
          </cell>
          <cell r="CX1494">
            <v>4.2799999999999994</v>
          </cell>
          <cell r="CY1494">
            <v>6.7799999999999976</v>
          </cell>
        </row>
        <row r="1495">
          <cell r="A1495">
            <v>43132</v>
          </cell>
          <cell r="B1495">
            <v>1</v>
          </cell>
          <cell r="C1495">
            <v>2</v>
          </cell>
          <cell r="D1495">
            <v>2018</v>
          </cell>
          <cell r="E1495" t="str">
            <v>122018</v>
          </cell>
          <cell r="F1495">
            <v>247.94</v>
          </cell>
          <cell r="H1495">
            <v>6139.39</v>
          </cell>
          <cell r="I1495">
            <v>2.64</v>
          </cell>
          <cell r="J1495">
            <v>28</v>
          </cell>
          <cell r="K1495">
            <v>152.80000000000001</v>
          </cell>
          <cell r="M1495">
            <v>4424.6499999999996</v>
          </cell>
          <cell r="N1495">
            <v>2.87</v>
          </cell>
          <cell r="O1495">
            <v>27.12</v>
          </cell>
          <cell r="P1495">
            <v>174.25</v>
          </cell>
          <cell r="R1495">
            <v>5169.41</v>
          </cell>
          <cell r="S1495">
            <v>1.75</v>
          </cell>
          <cell r="T1495">
            <v>9</v>
          </cell>
          <cell r="U1495">
            <v>148.38999999999999</v>
          </cell>
          <cell r="W1495">
            <v>3489.24</v>
          </cell>
          <cell r="X1495">
            <v>0</v>
          </cell>
          <cell r="Y1495">
            <v>13.05</v>
          </cell>
          <cell r="Z1495">
            <v>87.34</v>
          </cell>
          <cell r="AB1495">
            <v>2990.92</v>
          </cell>
          <cell r="AC1495">
            <v>2.1800000000000002</v>
          </cell>
          <cell r="AD1495">
            <v>4.83</v>
          </cell>
          <cell r="AE1495">
            <v>112.98</v>
          </cell>
          <cell r="AG1495">
            <v>1071.9100000000001</v>
          </cell>
          <cell r="AH1495">
            <v>7.25</v>
          </cell>
          <cell r="AI1495">
            <v>2.96</v>
          </cell>
          <cell r="AJ1495">
            <v>57.98</v>
          </cell>
          <cell r="AL1495">
            <v>13.34</v>
          </cell>
          <cell r="AM1495">
            <v>3.03</v>
          </cell>
          <cell r="AN1495">
            <v>9</v>
          </cell>
          <cell r="AO1495">
            <v>92.55</v>
          </cell>
          <cell r="AQ1495">
            <v>364.52</v>
          </cell>
          <cell r="AR1495">
            <v>0.94</v>
          </cell>
          <cell r="AS1495">
            <v>1.94</v>
          </cell>
          <cell r="AT1495">
            <v>395.947</v>
          </cell>
          <cell r="AV1495">
            <v>233.17099999999999</v>
          </cell>
          <cell r="AW1495">
            <v>7.3299000000000003E-2</v>
          </cell>
          <cell r="AX1495">
            <v>0.37229899999999999</v>
          </cell>
          <cell r="AY1495">
            <v>180.16</v>
          </cell>
          <cell r="BA1495">
            <v>1209.3</v>
          </cell>
          <cell r="BB1495">
            <v>0</v>
          </cell>
          <cell r="BC1495">
            <v>9.98</v>
          </cell>
          <cell r="BD1495">
            <v>280.99</v>
          </cell>
          <cell r="BF1495">
            <v>99.27</v>
          </cell>
          <cell r="BG1495">
            <v>0.51</v>
          </cell>
          <cell r="BH1495">
            <v>0.59</v>
          </cell>
          <cell r="BI1495">
            <v>140.04</v>
          </cell>
          <cell r="BK1495">
            <v>570.61</v>
          </cell>
          <cell r="BL1495">
            <v>0</v>
          </cell>
          <cell r="BM1495">
            <v>0</v>
          </cell>
          <cell r="BN1495">
            <v>757.89</v>
          </cell>
          <cell r="BP1495">
            <v>114.56</v>
          </cell>
          <cell r="BQ1495">
            <v>0.12</v>
          </cell>
          <cell r="BR1495">
            <v>0.31</v>
          </cell>
          <cell r="BX1495">
            <v>0</v>
          </cell>
          <cell r="BZ1495">
            <v>137.61999999999998</v>
          </cell>
          <cell r="CA1495">
            <v>722.40000000000009</v>
          </cell>
          <cell r="CB1495">
            <v>186.89999999999998</v>
          </cell>
          <cell r="CC1495">
            <v>853.37</v>
          </cell>
          <cell r="CD1495">
            <v>145.54000000000005</v>
          </cell>
          <cell r="CE1495">
            <v>224.20000000000005</v>
          </cell>
          <cell r="CF1495">
            <v>66.080000000000027</v>
          </cell>
          <cell r="CG1495">
            <v>301.37000000000006</v>
          </cell>
          <cell r="CH1495">
            <v>105.78</v>
          </cell>
          <cell r="CI1495">
            <v>167.83</v>
          </cell>
          <cell r="CJ1495">
            <v>281.17999999999989</v>
          </cell>
          <cell r="CK1495">
            <v>116.33</v>
          </cell>
          <cell r="CL1495">
            <v>217.95999999999998</v>
          </cell>
          <cell r="CM1495">
            <v>224.20000000000005</v>
          </cell>
          <cell r="CN1495">
            <v>29.880000000000006</v>
          </cell>
          <cell r="CO1495">
            <v>42.049999999999983</v>
          </cell>
          <cell r="CP1495">
            <v>5.9062300000000008</v>
          </cell>
          <cell r="CQ1495">
            <v>12.773229999999998</v>
          </cell>
          <cell r="CR1495">
            <v>29.67</v>
          </cell>
          <cell r="CS1495">
            <v>297.94000000000005</v>
          </cell>
          <cell r="CT1495">
            <v>3.71</v>
          </cell>
          <cell r="CU1495">
            <v>19.52</v>
          </cell>
          <cell r="CV1495">
            <v>16.46</v>
          </cell>
          <cell r="CW1495">
            <v>63.89</v>
          </cell>
          <cell r="CX1495">
            <v>4.3999999999999995</v>
          </cell>
          <cell r="CY1495">
            <v>7.0899999999999972</v>
          </cell>
        </row>
        <row r="1496">
          <cell r="A1496">
            <v>43133</v>
          </cell>
          <cell r="B1496">
            <v>2</v>
          </cell>
          <cell r="C1496">
            <v>2</v>
          </cell>
          <cell r="D1496">
            <v>2018</v>
          </cell>
          <cell r="E1496" t="str">
            <v>222018</v>
          </cell>
          <cell r="F1496">
            <v>247.83</v>
          </cell>
          <cell r="H1496">
            <v>6110.05</v>
          </cell>
          <cell r="I1496">
            <v>0.34</v>
          </cell>
          <cell r="J1496">
            <v>28</v>
          </cell>
          <cell r="K1496">
            <v>152.69</v>
          </cell>
          <cell r="M1496">
            <v>4399.62</v>
          </cell>
          <cell r="N1496">
            <v>3.07</v>
          </cell>
          <cell r="O1496">
            <v>27</v>
          </cell>
          <cell r="P1496">
            <v>174.22</v>
          </cell>
          <cell r="R1496">
            <v>5157.8900000000003</v>
          </cell>
          <cell r="S1496">
            <v>2.62</v>
          </cell>
          <cell r="T1496">
            <v>9.01</v>
          </cell>
          <cell r="U1496">
            <v>148.35</v>
          </cell>
          <cell r="W1496">
            <v>3476.25</v>
          </cell>
          <cell r="X1496">
            <v>1.19</v>
          </cell>
          <cell r="Y1496">
            <v>13.02</v>
          </cell>
          <cell r="Z1496">
            <v>87.32</v>
          </cell>
          <cell r="AB1496">
            <v>2987.83</v>
          </cell>
          <cell r="AC1496">
            <v>4.63</v>
          </cell>
          <cell r="AD1496">
            <v>7.16</v>
          </cell>
          <cell r="AE1496">
            <v>113.04</v>
          </cell>
          <cell r="AG1496">
            <v>1075.02</v>
          </cell>
          <cell r="AH1496">
            <v>6.25</v>
          </cell>
          <cell r="AI1496">
            <v>2.95</v>
          </cell>
          <cell r="AJ1496">
            <v>58.5</v>
          </cell>
          <cell r="AL1496">
            <v>17.170000000000002</v>
          </cell>
          <cell r="AM1496">
            <v>12.86</v>
          </cell>
          <cell r="AN1496">
            <v>9.01</v>
          </cell>
          <cell r="AO1496">
            <v>92.51</v>
          </cell>
          <cell r="AQ1496">
            <v>363.05</v>
          </cell>
          <cell r="AR1496">
            <v>1.05</v>
          </cell>
          <cell r="AS1496">
            <v>1.94</v>
          </cell>
          <cell r="AT1496">
            <v>395.90800000000002</v>
          </cell>
          <cell r="AV1496">
            <v>232.52300000000002</v>
          </cell>
          <cell r="AW1496">
            <v>7.3158000000000001E-2</v>
          </cell>
          <cell r="AX1496">
            <v>0.72115799999999997</v>
          </cell>
          <cell r="AY1496">
            <v>180.12</v>
          </cell>
          <cell r="BA1496">
            <v>1196.49</v>
          </cell>
          <cell r="BB1496">
            <v>0</v>
          </cell>
          <cell r="BC1496">
            <v>9.94</v>
          </cell>
          <cell r="BD1496">
            <v>280.89999999999998</v>
          </cell>
          <cell r="BF1496">
            <v>97.79</v>
          </cell>
          <cell r="BG1496">
            <v>0</v>
          </cell>
          <cell r="BH1496">
            <v>0.69</v>
          </cell>
          <cell r="BI1496">
            <v>140.01</v>
          </cell>
          <cell r="BK1496">
            <v>563.55999999999995</v>
          </cell>
          <cell r="BL1496">
            <v>0</v>
          </cell>
          <cell r="BM1496">
            <v>0</v>
          </cell>
          <cell r="BN1496">
            <v>757.86</v>
          </cell>
          <cell r="BP1496">
            <v>114.24</v>
          </cell>
          <cell r="BQ1496">
            <v>0.02</v>
          </cell>
          <cell r="BR1496">
            <v>0.3</v>
          </cell>
          <cell r="BX1496">
            <v>0</v>
          </cell>
          <cell r="BZ1496">
            <v>137.95999999999998</v>
          </cell>
          <cell r="CA1496">
            <v>750.40000000000009</v>
          </cell>
          <cell r="CB1496">
            <v>189.96999999999997</v>
          </cell>
          <cell r="CC1496">
            <v>880.37</v>
          </cell>
          <cell r="CD1496">
            <v>148.16000000000005</v>
          </cell>
          <cell r="CE1496">
            <v>233.21000000000004</v>
          </cell>
          <cell r="CF1496">
            <v>67.270000000000024</v>
          </cell>
          <cell r="CG1496">
            <v>314.39000000000004</v>
          </cell>
          <cell r="CH1496">
            <v>110.41</v>
          </cell>
          <cell r="CI1496">
            <v>174.99</v>
          </cell>
          <cell r="CJ1496">
            <v>287.42999999999989</v>
          </cell>
          <cell r="CK1496">
            <v>119.28</v>
          </cell>
          <cell r="CL1496">
            <v>230.82</v>
          </cell>
          <cell r="CM1496">
            <v>233.21000000000004</v>
          </cell>
          <cell r="CN1496">
            <v>30.930000000000007</v>
          </cell>
          <cell r="CO1496">
            <v>43.989999999999981</v>
          </cell>
          <cell r="CP1496">
            <v>5.979388000000001</v>
          </cell>
          <cell r="CQ1496">
            <v>13.494387999999997</v>
          </cell>
          <cell r="CR1496">
            <v>29.67</v>
          </cell>
          <cell r="CS1496">
            <v>307.88000000000005</v>
          </cell>
          <cell r="CT1496">
            <v>3.71</v>
          </cell>
          <cell r="CU1496">
            <v>20.21</v>
          </cell>
          <cell r="CV1496">
            <v>16.46</v>
          </cell>
          <cell r="CW1496">
            <v>63.89</v>
          </cell>
          <cell r="CX1496">
            <v>4.419999999999999</v>
          </cell>
          <cell r="CY1496">
            <v>7.389999999999997</v>
          </cell>
        </row>
        <row r="1497">
          <cell r="A1497">
            <v>43134</v>
          </cell>
          <cell r="B1497">
            <v>3</v>
          </cell>
          <cell r="C1497">
            <v>2</v>
          </cell>
          <cell r="D1497">
            <v>2018</v>
          </cell>
          <cell r="E1497" t="str">
            <v>322018</v>
          </cell>
          <cell r="F1497">
            <v>247.7</v>
          </cell>
          <cell r="H1497">
            <v>6075.45</v>
          </cell>
          <cell r="I1497">
            <v>0</v>
          </cell>
          <cell r="J1497">
            <v>28</v>
          </cell>
          <cell r="K1497">
            <v>152.58000000000001</v>
          </cell>
          <cell r="M1497">
            <v>4374.62</v>
          </cell>
          <cell r="N1497">
            <v>3.12</v>
          </cell>
          <cell r="O1497">
            <v>27</v>
          </cell>
          <cell r="P1497">
            <v>174.21</v>
          </cell>
          <cell r="R1497">
            <v>5154.05</v>
          </cell>
          <cell r="S1497">
            <v>5.19</v>
          </cell>
          <cell r="T1497">
            <v>9.07</v>
          </cell>
          <cell r="U1497">
            <v>148.30000000000001</v>
          </cell>
          <cell r="W1497">
            <v>3460.05</v>
          </cell>
          <cell r="X1497">
            <v>0</v>
          </cell>
          <cell r="Y1497">
            <v>13.09</v>
          </cell>
          <cell r="Z1497">
            <v>87.31</v>
          </cell>
          <cell r="AB1497">
            <v>2986.28</v>
          </cell>
          <cell r="AC1497">
            <v>2.11</v>
          </cell>
          <cell r="AD1497">
            <v>3.1</v>
          </cell>
          <cell r="AE1497">
            <v>113.06</v>
          </cell>
          <cell r="AG1497">
            <v>1076.06</v>
          </cell>
          <cell r="AH1497">
            <v>4.22</v>
          </cell>
          <cell r="AI1497">
            <v>3</v>
          </cell>
          <cell r="AJ1497">
            <v>58.06</v>
          </cell>
          <cell r="AL1497">
            <v>13.9</v>
          </cell>
          <cell r="AM1497">
            <v>5.83</v>
          </cell>
          <cell r="AN1497">
            <v>9.07</v>
          </cell>
          <cell r="AO1497">
            <v>92.49</v>
          </cell>
          <cell r="AQ1497">
            <v>362.32</v>
          </cell>
          <cell r="AR1497">
            <v>1.34</v>
          </cell>
          <cell r="AS1497">
            <v>1.94</v>
          </cell>
          <cell r="AT1497">
            <v>395.86900000000003</v>
          </cell>
          <cell r="AV1497">
            <v>231.87299999999999</v>
          </cell>
          <cell r="AW1497">
            <v>7.2262999999999994E-2</v>
          </cell>
          <cell r="AX1497">
            <v>0.72226299999999999</v>
          </cell>
          <cell r="AY1497">
            <v>180.08</v>
          </cell>
          <cell r="BA1497">
            <v>1183.74</v>
          </cell>
          <cell r="BB1497">
            <v>0</v>
          </cell>
          <cell r="BC1497">
            <v>9.9</v>
          </cell>
          <cell r="BD1497">
            <v>280.85000000000002</v>
          </cell>
          <cell r="BF1497">
            <v>96.97</v>
          </cell>
          <cell r="BG1497">
            <v>0</v>
          </cell>
          <cell r="BH1497">
            <v>0.69</v>
          </cell>
          <cell r="BI1497">
            <v>139.99</v>
          </cell>
          <cell r="BK1497">
            <v>558.88</v>
          </cell>
          <cell r="BL1497">
            <v>0</v>
          </cell>
          <cell r="BM1497">
            <v>0</v>
          </cell>
          <cell r="BN1497">
            <v>757.83</v>
          </cell>
          <cell r="BP1497">
            <v>113.93</v>
          </cell>
          <cell r="BQ1497">
            <v>0.02</v>
          </cell>
          <cell r="BR1497">
            <v>0.3</v>
          </cell>
          <cell r="BX1497">
            <v>0</v>
          </cell>
          <cell r="BZ1497">
            <v>137.95999999999998</v>
          </cell>
          <cell r="CA1497">
            <v>778.40000000000009</v>
          </cell>
          <cell r="CB1497">
            <v>193.08999999999997</v>
          </cell>
          <cell r="CC1497">
            <v>907.37</v>
          </cell>
          <cell r="CD1497">
            <v>153.35000000000005</v>
          </cell>
          <cell r="CE1497">
            <v>242.28000000000003</v>
          </cell>
          <cell r="CF1497">
            <v>67.270000000000024</v>
          </cell>
          <cell r="CG1497">
            <v>327.48</v>
          </cell>
          <cell r="CH1497">
            <v>112.52</v>
          </cell>
          <cell r="CI1497">
            <v>178.09</v>
          </cell>
          <cell r="CJ1497">
            <v>291.64999999999992</v>
          </cell>
          <cell r="CK1497">
            <v>122.28</v>
          </cell>
          <cell r="CL1497">
            <v>236.65</v>
          </cell>
          <cell r="CM1497">
            <v>242.28000000000003</v>
          </cell>
          <cell r="CN1497">
            <v>32.27000000000001</v>
          </cell>
          <cell r="CO1497">
            <v>45.929999999999978</v>
          </cell>
          <cell r="CP1497">
            <v>6.0516510000000014</v>
          </cell>
          <cell r="CQ1497">
            <v>14.216650999999997</v>
          </cell>
          <cell r="CR1497">
            <v>29.67</v>
          </cell>
          <cell r="CS1497">
            <v>317.78000000000003</v>
          </cell>
          <cell r="CT1497">
            <v>3.71</v>
          </cell>
          <cell r="CU1497">
            <v>20.900000000000002</v>
          </cell>
          <cell r="CV1497">
            <v>16.46</v>
          </cell>
          <cell r="CW1497">
            <v>63.89</v>
          </cell>
          <cell r="CX1497">
            <v>4.4399999999999986</v>
          </cell>
          <cell r="CY1497">
            <v>7.6899999999999968</v>
          </cell>
        </row>
        <row r="1498">
          <cell r="A1498">
            <v>43135</v>
          </cell>
          <cell r="B1498">
            <v>4</v>
          </cell>
          <cell r="C1498">
            <v>2</v>
          </cell>
          <cell r="D1498">
            <v>2018</v>
          </cell>
          <cell r="E1498" t="str">
            <v>422018</v>
          </cell>
          <cell r="F1498">
            <v>247.6</v>
          </cell>
          <cell r="H1498">
            <v>6048.89</v>
          </cell>
          <cell r="I1498">
            <v>3.37</v>
          </cell>
          <cell r="J1498">
            <v>28</v>
          </cell>
          <cell r="K1498">
            <v>152.47999999999999</v>
          </cell>
          <cell r="M1498">
            <v>4351.9399999999996</v>
          </cell>
          <cell r="N1498">
            <v>5.52</v>
          </cell>
          <cell r="O1498">
            <v>27.1</v>
          </cell>
          <cell r="P1498">
            <v>174.19</v>
          </cell>
          <cell r="R1498">
            <v>5146.37</v>
          </cell>
          <cell r="S1498">
            <v>4.5199999999999996</v>
          </cell>
          <cell r="T1498">
            <v>9.0399999999999991</v>
          </cell>
          <cell r="U1498">
            <v>148.26</v>
          </cell>
          <cell r="W1498">
            <v>3447.1</v>
          </cell>
          <cell r="X1498">
            <v>1.35</v>
          </cell>
          <cell r="Y1498">
            <v>13.15</v>
          </cell>
          <cell r="Z1498">
            <v>87.3</v>
          </cell>
          <cell r="AB1498">
            <v>2984.74</v>
          </cell>
          <cell r="AC1498">
            <v>1.23</v>
          </cell>
          <cell r="AD1498">
            <v>2.2200000000000002</v>
          </cell>
          <cell r="AE1498">
            <v>113.11</v>
          </cell>
          <cell r="AG1498">
            <v>1078.6600000000001</v>
          </cell>
          <cell r="AH1498">
            <v>5.73</v>
          </cell>
          <cell r="AI1498">
            <v>2.95</v>
          </cell>
          <cell r="AJ1498">
            <v>58.23</v>
          </cell>
          <cell r="AL1498">
            <v>15.16</v>
          </cell>
          <cell r="AM1498">
            <v>10.33</v>
          </cell>
          <cell r="AN1498">
            <v>9.0399999999999991</v>
          </cell>
          <cell r="AO1498">
            <v>92.45</v>
          </cell>
          <cell r="AQ1498">
            <v>360.86</v>
          </cell>
          <cell r="AR1498">
            <v>0.61</v>
          </cell>
          <cell r="AS1498">
            <v>1.94</v>
          </cell>
          <cell r="AT1498">
            <v>395.82499999999999</v>
          </cell>
          <cell r="AV1498">
            <v>231.142</v>
          </cell>
          <cell r="AW1498">
            <v>7.1809999999999999E-2</v>
          </cell>
          <cell r="AX1498">
            <v>0.80281000000000002</v>
          </cell>
          <cell r="AY1498">
            <v>180.04</v>
          </cell>
          <cell r="BA1498">
            <v>1171.04</v>
          </cell>
          <cell r="BB1498">
            <v>0</v>
          </cell>
          <cell r="BC1498">
            <v>9.7100000000000009</v>
          </cell>
          <cell r="BD1498">
            <v>280.8</v>
          </cell>
          <cell r="BF1498">
            <v>96.16</v>
          </cell>
          <cell r="BG1498">
            <v>0</v>
          </cell>
          <cell r="BH1498">
            <v>0.68</v>
          </cell>
          <cell r="BI1498">
            <v>139.97</v>
          </cell>
          <cell r="BK1498">
            <v>554.20000000000005</v>
          </cell>
          <cell r="BL1498">
            <v>0</v>
          </cell>
          <cell r="BM1498">
            <v>0</v>
          </cell>
          <cell r="BN1498">
            <v>757.8</v>
          </cell>
          <cell r="BP1498">
            <v>113.61</v>
          </cell>
          <cell r="BQ1498">
            <v>0.02</v>
          </cell>
          <cell r="BR1498">
            <v>0.3</v>
          </cell>
          <cell r="BX1498">
            <v>0</v>
          </cell>
          <cell r="BZ1498">
            <v>141.32999999999998</v>
          </cell>
          <cell r="CA1498">
            <v>806.40000000000009</v>
          </cell>
          <cell r="CB1498">
            <v>198.60999999999999</v>
          </cell>
          <cell r="CC1498">
            <v>934.47</v>
          </cell>
          <cell r="CD1498">
            <v>157.87000000000006</v>
          </cell>
          <cell r="CE1498">
            <v>251.32000000000002</v>
          </cell>
          <cell r="CF1498">
            <v>68.620000000000019</v>
          </cell>
          <cell r="CG1498">
            <v>340.63</v>
          </cell>
          <cell r="CH1498">
            <v>113.75</v>
          </cell>
          <cell r="CI1498">
            <v>180.31</v>
          </cell>
          <cell r="CJ1498">
            <v>297.37999999999994</v>
          </cell>
          <cell r="CK1498">
            <v>125.23</v>
          </cell>
          <cell r="CL1498">
            <v>246.98000000000002</v>
          </cell>
          <cell r="CM1498">
            <v>251.32000000000002</v>
          </cell>
          <cell r="CN1498">
            <v>32.88000000000001</v>
          </cell>
          <cell r="CO1498">
            <v>47.869999999999976</v>
          </cell>
          <cell r="CP1498">
            <v>6.1234610000000016</v>
          </cell>
          <cell r="CQ1498">
            <v>15.019460999999996</v>
          </cell>
          <cell r="CR1498">
            <v>29.67</v>
          </cell>
          <cell r="CS1498">
            <v>327.49</v>
          </cell>
          <cell r="CT1498">
            <v>3.71</v>
          </cell>
          <cell r="CU1498">
            <v>21.580000000000002</v>
          </cell>
          <cell r="CV1498">
            <v>16.46</v>
          </cell>
          <cell r="CW1498">
            <v>63.89</v>
          </cell>
          <cell r="CX1498">
            <v>4.4599999999999982</v>
          </cell>
          <cell r="CY1498">
            <v>7.9899999999999967</v>
          </cell>
        </row>
        <row r="1499">
          <cell r="A1499">
            <v>43136</v>
          </cell>
          <cell r="B1499">
            <v>5</v>
          </cell>
          <cell r="C1499">
            <v>2</v>
          </cell>
          <cell r="D1499">
            <v>2018</v>
          </cell>
          <cell r="E1499" t="str">
            <v>522018</v>
          </cell>
          <cell r="F1499">
            <v>247.49</v>
          </cell>
          <cell r="H1499">
            <v>6019.74</v>
          </cell>
          <cell r="I1499">
            <v>0.67</v>
          </cell>
          <cell r="J1499">
            <v>28</v>
          </cell>
          <cell r="K1499">
            <v>152.37</v>
          </cell>
          <cell r="M1499">
            <v>4327.0200000000004</v>
          </cell>
          <cell r="N1499">
            <v>3.26</v>
          </cell>
          <cell r="O1499">
            <v>27.08</v>
          </cell>
          <cell r="P1499">
            <v>174.17</v>
          </cell>
          <cell r="R1499">
            <v>5138.6899999999996</v>
          </cell>
          <cell r="S1499">
            <v>2.83</v>
          </cell>
          <cell r="T1499">
            <v>9.07</v>
          </cell>
          <cell r="U1499">
            <v>148.21</v>
          </cell>
          <cell r="W1499">
            <v>3430.94</v>
          </cell>
          <cell r="X1499">
            <v>0</v>
          </cell>
          <cell r="Y1499">
            <v>13.04</v>
          </cell>
          <cell r="Z1499">
            <v>87.29</v>
          </cell>
          <cell r="AB1499">
            <v>2983.2</v>
          </cell>
          <cell r="AC1499">
            <v>1.93</v>
          </cell>
          <cell r="AD1499">
            <v>2.92</v>
          </cell>
          <cell r="AE1499">
            <v>113.14</v>
          </cell>
          <cell r="AG1499">
            <v>1080.22</v>
          </cell>
          <cell r="AH1499">
            <v>4.78</v>
          </cell>
          <cell r="AI1499">
            <v>3.04</v>
          </cell>
          <cell r="AJ1499">
            <v>58.31</v>
          </cell>
          <cell r="AL1499">
            <v>15.75</v>
          </cell>
          <cell r="AM1499">
            <v>9.69</v>
          </cell>
          <cell r="AN1499">
            <v>9.07</v>
          </cell>
          <cell r="AO1499">
            <v>92.4</v>
          </cell>
          <cell r="AQ1499">
            <v>359.04</v>
          </cell>
          <cell r="AR1499">
            <v>0.34</v>
          </cell>
          <cell r="AS1499">
            <v>1.95</v>
          </cell>
          <cell r="AT1499">
            <v>395.76400000000001</v>
          </cell>
          <cell r="AV1499">
            <v>230.12799999999999</v>
          </cell>
          <cell r="AW1499">
            <v>6.8847000000000005E-2</v>
          </cell>
          <cell r="AX1499">
            <v>1.0828469999999999</v>
          </cell>
          <cell r="AY1499">
            <v>180.01</v>
          </cell>
          <cell r="BA1499">
            <v>1161.54</v>
          </cell>
          <cell r="BB1499">
            <v>1.96</v>
          </cell>
          <cell r="BC1499">
            <v>9.9499999999999993</v>
          </cell>
          <cell r="BD1499">
            <v>280.74</v>
          </cell>
          <cell r="BF1499">
            <v>95.19</v>
          </cell>
          <cell r="BG1499">
            <v>0</v>
          </cell>
          <cell r="BH1499">
            <v>0.7</v>
          </cell>
          <cell r="BI1499">
            <v>139.96</v>
          </cell>
          <cell r="BK1499">
            <v>551.87</v>
          </cell>
          <cell r="BL1499">
            <v>0.48</v>
          </cell>
          <cell r="BM1499">
            <v>0</v>
          </cell>
          <cell r="BN1499">
            <v>757.78</v>
          </cell>
          <cell r="BP1499">
            <v>113.41</v>
          </cell>
          <cell r="BQ1499">
            <v>0.13</v>
          </cell>
          <cell r="BR1499">
            <v>0.3</v>
          </cell>
          <cell r="BX1499">
            <v>0</v>
          </cell>
          <cell r="BZ1499">
            <v>141.99999999999997</v>
          </cell>
          <cell r="CA1499">
            <v>834.40000000000009</v>
          </cell>
          <cell r="CB1499">
            <v>201.86999999999998</v>
          </cell>
          <cell r="CC1499">
            <v>961.55000000000007</v>
          </cell>
          <cell r="CD1499">
            <v>160.70000000000007</v>
          </cell>
          <cell r="CE1499">
            <v>260.39000000000004</v>
          </cell>
          <cell r="CF1499">
            <v>68.620000000000019</v>
          </cell>
          <cell r="CG1499">
            <v>353.67</v>
          </cell>
          <cell r="CH1499">
            <v>115.68</v>
          </cell>
          <cell r="CI1499">
            <v>183.23</v>
          </cell>
          <cell r="CJ1499">
            <v>302.15999999999991</v>
          </cell>
          <cell r="CK1499">
            <v>128.27000000000001</v>
          </cell>
          <cell r="CL1499">
            <v>256.67</v>
          </cell>
          <cell r="CM1499">
            <v>260.39000000000004</v>
          </cell>
          <cell r="CN1499">
            <v>33.220000000000013</v>
          </cell>
          <cell r="CO1499">
            <v>49.819999999999979</v>
          </cell>
          <cell r="CP1499">
            <v>6.1923080000000015</v>
          </cell>
          <cell r="CQ1499">
            <v>16.102307999999997</v>
          </cell>
          <cell r="CR1499">
            <v>31.630000000000003</v>
          </cell>
          <cell r="CS1499">
            <v>337.44</v>
          </cell>
          <cell r="CT1499">
            <v>3.71</v>
          </cell>
          <cell r="CU1499">
            <v>22.28</v>
          </cell>
          <cell r="CV1499">
            <v>16.940000000000001</v>
          </cell>
          <cell r="CW1499">
            <v>63.89</v>
          </cell>
          <cell r="CX1499">
            <v>4.5899999999999981</v>
          </cell>
          <cell r="CY1499">
            <v>8.2899999999999974</v>
          </cell>
        </row>
        <row r="1500">
          <cell r="A1500">
            <v>43137</v>
          </cell>
          <cell r="B1500">
            <v>6</v>
          </cell>
          <cell r="C1500">
            <v>2</v>
          </cell>
          <cell r="D1500">
            <v>2018</v>
          </cell>
          <cell r="E1500" t="str">
            <v>622018</v>
          </cell>
          <cell r="F1500">
            <v>247.38</v>
          </cell>
          <cell r="H1500">
            <v>5990.66</v>
          </cell>
          <cell r="I1500">
            <v>0.69</v>
          </cell>
          <cell r="J1500">
            <v>28</v>
          </cell>
          <cell r="K1500">
            <v>152.26</v>
          </cell>
          <cell r="M1500">
            <v>4299.88</v>
          </cell>
          <cell r="N1500">
            <v>0.97</v>
          </cell>
          <cell r="O1500">
            <v>27</v>
          </cell>
          <cell r="P1500">
            <v>174.14</v>
          </cell>
          <cell r="R1500">
            <v>5127.18</v>
          </cell>
          <cell r="S1500">
            <v>0.53</v>
          </cell>
          <cell r="T1500">
            <v>8.98</v>
          </cell>
          <cell r="U1500">
            <v>148.16999999999999</v>
          </cell>
          <cell r="W1500">
            <v>3418.03</v>
          </cell>
          <cell r="X1500">
            <v>1.29</v>
          </cell>
          <cell r="Y1500">
            <v>13.06</v>
          </cell>
          <cell r="Z1500">
            <v>87.27</v>
          </cell>
          <cell r="AB1500">
            <v>2980.11</v>
          </cell>
          <cell r="AC1500">
            <v>0.95</v>
          </cell>
          <cell r="AD1500">
            <v>3.48</v>
          </cell>
          <cell r="AE1500">
            <v>113.17</v>
          </cell>
          <cell r="AG1500">
            <v>1081.78</v>
          </cell>
          <cell r="AH1500">
            <v>4.72</v>
          </cell>
          <cell r="AI1500">
            <v>2.98</v>
          </cell>
          <cell r="AJ1500">
            <v>58.38</v>
          </cell>
          <cell r="AL1500">
            <v>16.27</v>
          </cell>
          <cell r="AM1500">
            <v>9.52</v>
          </cell>
          <cell r="AN1500">
            <v>8.98</v>
          </cell>
          <cell r="AO1500">
            <v>92.38</v>
          </cell>
          <cell r="AQ1500">
            <v>358.32</v>
          </cell>
          <cell r="AR1500">
            <v>1.35</v>
          </cell>
          <cell r="AS1500">
            <v>1.95</v>
          </cell>
          <cell r="AT1500">
            <v>395.75200000000001</v>
          </cell>
          <cell r="AV1500">
            <v>229.928</v>
          </cell>
          <cell r="AW1500">
            <v>6.7387000000000002E-2</v>
          </cell>
          <cell r="AX1500">
            <v>0.26738699999999999</v>
          </cell>
          <cell r="AY1500">
            <v>179.97</v>
          </cell>
          <cell r="BA1500">
            <v>1148.93</v>
          </cell>
          <cell r="BB1500">
            <v>0</v>
          </cell>
          <cell r="BC1500">
            <v>9.48</v>
          </cell>
          <cell r="BD1500">
            <v>280.7</v>
          </cell>
          <cell r="BF1500">
            <v>94.55</v>
          </cell>
          <cell r="BG1500">
            <v>0</v>
          </cell>
          <cell r="BH1500">
            <v>0.49</v>
          </cell>
          <cell r="BI1500">
            <v>139.94</v>
          </cell>
          <cell r="BK1500">
            <v>547.20000000000005</v>
          </cell>
          <cell r="BL1500">
            <v>0</v>
          </cell>
          <cell r="BM1500">
            <v>0</v>
          </cell>
          <cell r="BN1500">
            <v>757.65</v>
          </cell>
          <cell r="BP1500">
            <v>112.05</v>
          </cell>
          <cell r="BQ1500">
            <v>0.11</v>
          </cell>
          <cell r="BR1500">
            <v>1.43</v>
          </cell>
          <cell r="BX1500">
            <v>0</v>
          </cell>
          <cell r="BZ1500">
            <v>142.68999999999997</v>
          </cell>
          <cell r="CA1500">
            <v>862.40000000000009</v>
          </cell>
          <cell r="CB1500">
            <v>202.83999999999997</v>
          </cell>
          <cell r="CC1500">
            <v>988.55000000000007</v>
          </cell>
          <cell r="CD1500">
            <v>161.23000000000008</v>
          </cell>
          <cell r="CE1500">
            <v>269.37000000000006</v>
          </cell>
          <cell r="CF1500">
            <v>69.910000000000025</v>
          </cell>
          <cell r="CG1500">
            <v>366.73</v>
          </cell>
          <cell r="CH1500">
            <v>116.63000000000001</v>
          </cell>
          <cell r="CI1500">
            <v>186.70999999999998</v>
          </cell>
          <cell r="CJ1500">
            <v>306.87999999999994</v>
          </cell>
          <cell r="CK1500">
            <v>131.25</v>
          </cell>
          <cell r="CL1500">
            <v>266.19</v>
          </cell>
          <cell r="CM1500">
            <v>269.37000000000006</v>
          </cell>
          <cell r="CN1500">
            <v>34.570000000000014</v>
          </cell>
          <cell r="CO1500">
            <v>51.769999999999982</v>
          </cell>
          <cell r="CP1500">
            <v>6.2596950000000016</v>
          </cell>
          <cell r="CQ1500">
            <v>16.369694999999997</v>
          </cell>
          <cell r="CR1500">
            <v>31.630000000000003</v>
          </cell>
          <cell r="CS1500">
            <v>346.92</v>
          </cell>
          <cell r="CT1500">
            <v>3.71</v>
          </cell>
          <cell r="CU1500">
            <v>22.77</v>
          </cell>
          <cell r="CV1500">
            <v>16.940000000000001</v>
          </cell>
          <cell r="CW1500">
            <v>63.89</v>
          </cell>
          <cell r="CX1500">
            <v>4.6999999999999984</v>
          </cell>
          <cell r="CY1500">
            <v>9.7199999999999971</v>
          </cell>
        </row>
        <row r="1501">
          <cell r="A1501">
            <v>43138</v>
          </cell>
          <cell r="B1501">
            <v>7</v>
          </cell>
          <cell r="C1501">
            <v>2</v>
          </cell>
          <cell r="D1501">
            <v>2018</v>
          </cell>
          <cell r="E1501" t="str">
            <v>722018</v>
          </cell>
          <cell r="F1501">
            <v>247.27</v>
          </cell>
          <cell r="H1501">
            <v>5961.63</v>
          </cell>
          <cell r="I1501">
            <v>0</v>
          </cell>
          <cell r="J1501">
            <v>26</v>
          </cell>
          <cell r="K1501">
            <v>152.13</v>
          </cell>
          <cell r="M1501">
            <v>4272.79</v>
          </cell>
          <cell r="N1501">
            <v>1.1000000000000001</v>
          </cell>
          <cell r="O1501">
            <v>27.08</v>
          </cell>
          <cell r="P1501">
            <v>174.11</v>
          </cell>
          <cell r="R1501">
            <v>5115.68</v>
          </cell>
          <cell r="S1501">
            <v>2.14</v>
          </cell>
          <cell r="T1501">
            <v>14.03</v>
          </cell>
          <cell r="U1501">
            <v>148.13999999999999</v>
          </cell>
          <cell r="W1501">
            <v>3408.35</v>
          </cell>
          <cell r="X1501">
            <v>1.48</v>
          </cell>
          <cell r="Y1501">
            <v>10.01</v>
          </cell>
          <cell r="Z1501">
            <v>87.24</v>
          </cell>
          <cell r="AB1501">
            <v>2975.48</v>
          </cell>
          <cell r="AC1501">
            <v>0.8</v>
          </cell>
          <cell r="AD1501">
            <v>4.87</v>
          </cell>
          <cell r="AE1501">
            <v>113.2</v>
          </cell>
          <cell r="AG1501">
            <v>1083.3399999999999</v>
          </cell>
          <cell r="AH1501">
            <v>4.82</v>
          </cell>
          <cell r="AI1501">
            <v>3.07</v>
          </cell>
          <cell r="AJ1501">
            <v>57.93</v>
          </cell>
          <cell r="AL1501">
            <v>13.05</v>
          </cell>
          <cell r="AM1501">
            <v>10.83</v>
          </cell>
          <cell r="AN1501">
            <v>14.03</v>
          </cell>
          <cell r="AO1501">
            <v>92.34</v>
          </cell>
          <cell r="AQ1501">
            <v>356.87</v>
          </cell>
          <cell r="AR1501">
            <v>0.63</v>
          </cell>
          <cell r="AS1501">
            <v>1.95</v>
          </cell>
          <cell r="AT1501">
            <v>395.73200000000003</v>
          </cell>
          <cell r="AV1501">
            <v>229.596</v>
          </cell>
          <cell r="AW1501">
            <v>6.6114999999999993E-2</v>
          </cell>
          <cell r="AX1501">
            <v>0.398115</v>
          </cell>
          <cell r="AY1501">
            <v>179.93</v>
          </cell>
          <cell r="BA1501">
            <v>1136.3699999999999</v>
          </cell>
          <cell r="BB1501">
            <v>0</v>
          </cell>
          <cell r="BC1501">
            <v>9.3699999999999992</v>
          </cell>
          <cell r="BD1501">
            <v>280.67</v>
          </cell>
          <cell r="BF1501">
            <v>94.07</v>
          </cell>
          <cell r="BG1501">
            <v>0</v>
          </cell>
          <cell r="BH1501">
            <v>0.36</v>
          </cell>
          <cell r="BI1501">
            <v>139.91999999999999</v>
          </cell>
          <cell r="BK1501">
            <v>542.54999999999995</v>
          </cell>
          <cell r="BL1501">
            <v>0</v>
          </cell>
          <cell r="BM1501">
            <v>0</v>
          </cell>
          <cell r="BN1501">
            <v>757.52</v>
          </cell>
          <cell r="BP1501">
            <v>110.71</v>
          </cell>
          <cell r="BQ1501">
            <v>0.47</v>
          </cell>
          <cell r="BR1501">
            <v>1.78</v>
          </cell>
          <cell r="BX1501">
            <v>0</v>
          </cell>
          <cell r="BZ1501">
            <v>142.68999999999997</v>
          </cell>
          <cell r="CA1501">
            <v>888.40000000000009</v>
          </cell>
          <cell r="CB1501">
            <v>203.93999999999997</v>
          </cell>
          <cell r="CC1501">
            <v>1015.6300000000001</v>
          </cell>
          <cell r="CD1501">
            <v>163.37000000000006</v>
          </cell>
          <cell r="CE1501">
            <v>283.40000000000003</v>
          </cell>
          <cell r="CF1501">
            <v>71.390000000000029</v>
          </cell>
          <cell r="CG1501">
            <v>376.74</v>
          </cell>
          <cell r="CH1501">
            <v>117.43</v>
          </cell>
          <cell r="CI1501">
            <v>191.57999999999998</v>
          </cell>
          <cell r="CJ1501">
            <v>311.69999999999993</v>
          </cell>
          <cell r="CK1501">
            <v>134.32</v>
          </cell>
          <cell r="CL1501">
            <v>277.02</v>
          </cell>
          <cell r="CM1501">
            <v>283.40000000000003</v>
          </cell>
          <cell r="CN1501">
            <v>35.200000000000017</v>
          </cell>
          <cell r="CO1501">
            <v>53.719999999999985</v>
          </cell>
          <cell r="CP1501">
            <v>6.3258100000000015</v>
          </cell>
          <cell r="CQ1501">
            <v>16.767809999999997</v>
          </cell>
          <cell r="CR1501">
            <v>31.630000000000003</v>
          </cell>
          <cell r="CS1501">
            <v>356.29</v>
          </cell>
          <cell r="CT1501">
            <v>3.71</v>
          </cell>
          <cell r="CU1501">
            <v>23.13</v>
          </cell>
          <cell r="CV1501">
            <v>16.940000000000001</v>
          </cell>
          <cell r="CW1501">
            <v>63.89</v>
          </cell>
          <cell r="CX1501">
            <v>5.1699999999999982</v>
          </cell>
          <cell r="CY1501">
            <v>11.499999999999996</v>
          </cell>
        </row>
        <row r="1502">
          <cell r="A1502">
            <v>43139</v>
          </cell>
          <cell r="B1502">
            <v>8</v>
          </cell>
          <cell r="C1502">
            <v>2</v>
          </cell>
          <cell r="D1502">
            <v>2018</v>
          </cell>
          <cell r="E1502" t="str">
            <v>822018</v>
          </cell>
          <cell r="F1502">
            <v>247.16</v>
          </cell>
          <cell r="H1502">
            <v>5932.67</v>
          </cell>
          <cell r="I1502">
            <v>0</v>
          </cell>
          <cell r="J1502">
            <v>26</v>
          </cell>
          <cell r="K1502">
            <v>152.01</v>
          </cell>
          <cell r="M1502">
            <v>4245.75</v>
          </cell>
          <cell r="N1502">
            <v>1.18</v>
          </cell>
          <cell r="O1502">
            <v>27.12</v>
          </cell>
          <cell r="P1502">
            <v>174.06</v>
          </cell>
          <cell r="R1502">
            <v>5096.51</v>
          </cell>
          <cell r="S1502">
            <v>0</v>
          </cell>
          <cell r="T1502">
            <v>13.97</v>
          </cell>
          <cell r="U1502">
            <v>148.11000000000001</v>
          </cell>
          <cell r="W1502">
            <v>3398.69</v>
          </cell>
          <cell r="X1502">
            <v>1.53</v>
          </cell>
          <cell r="Y1502">
            <v>10.050000000000001</v>
          </cell>
          <cell r="Z1502">
            <v>87.22</v>
          </cell>
          <cell r="AB1502">
            <v>2972.4</v>
          </cell>
          <cell r="AC1502">
            <v>2.0699999999999998</v>
          </cell>
          <cell r="AD1502">
            <v>4.5999999999999996</v>
          </cell>
          <cell r="AE1502">
            <v>113.22</v>
          </cell>
          <cell r="AG1502">
            <v>1084.3800000000001</v>
          </cell>
          <cell r="AH1502">
            <v>4.3499999999999996</v>
          </cell>
          <cell r="AI1502">
            <v>3.12</v>
          </cell>
          <cell r="AJ1502">
            <v>58.06</v>
          </cell>
          <cell r="AL1502">
            <v>13.9</v>
          </cell>
          <cell r="AM1502">
            <v>14.83</v>
          </cell>
          <cell r="AN1502">
            <v>13.97</v>
          </cell>
          <cell r="AO1502">
            <v>92.31</v>
          </cell>
          <cell r="AQ1502">
            <v>355.79</v>
          </cell>
          <cell r="AR1502">
            <v>1.08</v>
          </cell>
          <cell r="AS1502">
            <v>2.06</v>
          </cell>
          <cell r="AT1502">
            <v>395.70100000000002</v>
          </cell>
          <cell r="AV1502">
            <v>229.08100000000002</v>
          </cell>
          <cell r="AW1502">
            <v>6.4595E-2</v>
          </cell>
          <cell r="AX1502">
            <v>0.57959499999999997</v>
          </cell>
          <cell r="AY1502">
            <v>179.89</v>
          </cell>
          <cell r="BA1502">
            <v>1123.8599999999999</v>
          </cell>
          <cell r="BB1502">
            <v>0</v>
          </cell>
          <cell r="BC1502">
            <v>9</v>
          </cell>
          <cell r="BD1502">
            <v>280.64</v>
          </cell>
          <cell r="BF1502">
            <v>93.59</v>
          </cell>
          <cell r="BG1502">
            <v>0</v>
          </cell>
          <cell r="BH1502">
            <v>0.36</v>
          </cell>
          <cell r="BI1502">
            <v>139.91</v>
          </cell>
          <cell r="BK1502">
            <v>540.23</v>
          </cell>
          <cell r="BL1502">
            <v>0.48</v>
          </cell>
          <cell r="BM1502">
            <v>0</v>
          </cell>
          <cell r="BN1502">
            <v>757.41</v>
          </cell>
          <cell r="BP1502">
            <v>109.58</v>
          </cell>
          <cell r="BQ1502">
            <v>0.35</v>
          </cell>
          <cell r="BR1502">
            <v>1.45</v>
          </cell>
          <cell r="BX1502">
            <v>0</v>
          </cell>
          <cell r="BZ1502">
            <v>142.68999999999997</v>
          </cell>
          <cell r="CA1502">
            <v>914.40000000000009</v>
          </cell>
          <cell r="CB1502">
            <v>205.11999999999998</v>
          </cell>
          <cell r="CC1502">
            <v>1042.75</v>
          </cell>
          <cell r="CD1502">
            <v>163.37000000000006</v>
          </cell>
          <cell r="CE1502">
            <v>297.37000000000006</v>
          </cell>
          <cell r="CF1502">
            <v>72.92000000000003</v>
          </cell>
          <cell r="CG1502">
            <v>386.79</v>
          </cell>
          <cell r="CH1502">
            <v>119.5</v>
          </cell>
          <cell r="CI1502">
            <v>196.17999999999998</v>
          </cell>
          <cell r="CJ1502">
            <v>316.04999999999995</v>
          </cell>
          <cell r="CK1502">
            <v>137.44</v>
          </cell>
          <cell r="CL1502">
            <v>291.84999999999997</v>
          </cell>
          <cell r="CM1502">
            <v>297.37000000000006</v>
          </cell>
          <cell r="CN1502">
            <v>36.280000000000015</v>
          </cell>
          <cell r="CO1502">
            <v>55.779999999999987</v>
          </cell>
          <cell r="CP1502">
            <v>6.3904050000000012</v>
          </cell>
          <cell r="CQ1502">
            <v>17.347404999999998</v>
          </cell>
          <cell r="CR1502">
            <v>31.630000000000003</v>
          </cell>
          <cell r="CS1502">
            <v>365.29</v>
          </cell>
          <cell r="CT1502">
            <v>3.71</v>
          </cell>
          <cell r="CU1502">
            <v>23.49</v>
          </cell>
          <cell r="CV1502">
            <v>17.420000000000002</v>
          </cell>
          <cell r="CW1502">
            <v>63.89</v>
          </cell>
          <cell r="CX1502">
            <v>5.5199999999999978</v>
          </cell>
          <cell r="CY1502">
            <v>12.949999999999996</v>
          </cell>
        </row>
        <row r="1503">
          <cell r="A1503">
            <v>43140</v>
          </cell>
          <cell r="B1503">
            <v>9</v>
          </cell>
          <cell r="C1503">
            <v>2</v>
          </cell>
          <cell r="D1503">
            <v>2018</v>
          </cell>
          <cell r="E1503" t="str">
            <v>922018</v>
          </cell>
          <cell r="F1503">
            <v>247.06</v>
          </cell>
          <cell r="H1503">
            <v>5906.4</v>
          </cell>
          <cell r="I1503">
            <v>1.34</v>
          </cell>
          <cell r="J1503">
            <v>26</v>
          </cell>
          <cell r="K1503">
            <v>151.88999999999999</v>
          </cell>
          <cell r="M1503">
            <v>4218.76</v>
          </cell>
          <cell r="N1503">
            <v>1.28</v>
          </cell>
          <cell r="O1503">
            <v>27.18</v>
          </cell>
          <cell r="P1503">
            <v>174.03</v>
          </cell>
          <cell r="R1503">
            <v>5085.0200000000004</v>
          </cell>
          <cell r="S1503">
            <v>3.25</v>
          </cell>
          <cell r="T1503">
            <v>13.78</v>
          </cell>
          <cell r="U1503">
            <v>148.08000000000001</v>
          </cell>
          <cell r="W1503">
            <v>3389.03</v>
          </cell>
          <cell r="X1503">
            <v>1.42</v>
          </cell>
          <cell r="Y1503">
            <v>9.93</v>
          </cell>
          <cell r="Z1503">
            <v>87.2</v>
          </cell>
          <cell r="AB1503">
            <v>2969.32</v>
          </cell>
          <cell r="AC1503">
            <v>0.78</v>
          </cell>
          <cell r="AD1503">
            <v>3.31</v>
          </cell>
          <cell r="AE1503">
            <v>113.23</v>
          </cell>
          <cell r="AG1503">
            <v>1084.9000000000001</v>
          </cell>
          <cell r="AH1503">
            <v>3.72</v>
          </cell>
          <cell r="AI1503">
            <v>3.02</v>
          </cell>
          <cell r="AJ1503">
            <v>58.06</v>
          </cell>
          <cell r="AL1503">
            <v>13.9</v>
          </cell>
          <cell r="AM1503">
            <v>13.81</v>
          </cell>
          <cell r="AN1503">
            <v>13.78</v>
          </cell>
          <cell r="AO1503">
            <v>92.27</v>
          </cell>
          <cell r="AQ1503">
            <v>354.35</v>
          </cell>
          <cell r="AR1503">
            <v>1.22</v>
          </cell>
          <cell r="AS1503">
            <v>2.52</v>
          </cell>
          <cell r="AT1503">
            <v>395.66</v>
          </cell>
          <cell r="AV1503">
            <v>228.399</v>
          </cell>
          <cell r="AW1503">
            <v>6.3824000000000006E-2</v>
          </cell>
          <cell r="AX1503">
            <v>0.74582400000000004</v>
          </cell>
          <cell r="AY1503">
            <v>179.86</v>
          </cell>
          <cell r="BA1503">
            <v>1114.51</v>
          </cell>
          <cell r="BB1503">
            <v>1.1100000000000001</v>
          </cell>
          <cell r="BC1503">
            <v>9.07</v>
          </cell>
          <cell r="BD1503">
            <v>280.64</v>
          </cell>
          <cell r="BF1503">
            <v>93.59</v>
          </cell>
          <cell r="BG1503">
            <v>0.44</v>
          </cell>
          <cell r="BH1503">
            <v>0.35</v>
          </cell>
          <cell r="BI1503">
            <v>139.9</v>
          </cell>
          <cell r="BK1503">
            <v>537.91</v>
          </cell>
          <cell r="BL1503">
            <v>0.53</v>
          </cell>
          <cell r="BM1503">
            <v>0</v>
          </cell>
          <cell r="BN1503">
            <v>757.3</v>
          </cell>
          <cell r="BP1503">
            <v>108.46</v>
          </cell>
          <cell r="BQ1503">
            <v>0.33</v>
          </cell>
          <cell r="BR1503">
            <v>0</v>
          </cell>
          <cell r="BX1503">
            <v>0</v>
          </cell>
          <cell r="BZ1503">
            <v>144.02999999999997</v>
          </cell>
          <cell r="CA1503">
            <v>940.40000000000009</v>
          </cell>
          <cell r="CB1503">
            <v>206.39999999999998</v>
          </cell>
          <cell r="CC1503">
            <v>1069.93</v>
          </cell>
          <cell r="CD1503">
            <v>166.62000000000006</v>
          </cell>
          <cell r="CE1503">
            <v>311.15000000000003</v>
          </cell>
          <cell r="CF1503">
            <v>74.340000000000032</v>
          </cell>
          <cell r="CG1503">
            <v>396.72</v>
          </cell>
          <cell r="CH1503">
            <v>120.28</v>
          </cell>
          <cell r="CI1503">
            <v>199.48999999999998</v>
          </cell>
          <cell r="CJ1503">
            <v>319.77</v>
          </cell>
          <cell r="CK1503">
            <v>140.46</v>
          </cell>
          <cell r="CL1503">
            <v>305.65999999999997</v>
          </cell>
          <cell r="CM1503">
            <v>311.15000000000003</v>
          </cell>
          <cell r="CN1503">
            <v>37.500000000000014</v>
          </cell>
          <cell r="CO1503">
            <v>58.29999999999999</v>
          </cell>
          <cell r="CP1503">
            <v>6.4542290000000015</v>
          </cell>
          <cell r="CQ1503">
            <v>18.093228999999997</v>
          </cell>
          <cell r="CR1503">
            <v>32.74</v>
          </cell>
          <cell r="CS1503">
            <v>374.36</v>
          </cell>
          <cell r="CT1503">
            <v>4.1500000000000004</v>
          </cell>
          <cell r="CU1503">
            <v>23.84</v>
          </cell>
          <cell r="CV1503">
            <v>17.950000000000003</v>
          </cell>
          <cell r="CW1503">
            <v>63.89</v>
          </cell>
          <cell r="CX1503">
            <v>5.8499999999999979</v>
          </cell>
          <cell r="CY1503">
            <v>12.949999999999996</v>
          </cell>
        </row>
        <row r="1504">
          <cell r="A1504">
            <v>43141</v>
          </cell>
          <cell r="B1504">
            <v>10</v>
          </cell>
          <cell r="C1504">
            <v>2</v>
          </cell>
          <cell r="D1504">
            <v>2018</v>
          </cell>
          <cell r="E1504" t="str">
            <v>1022018</v>
          </cell>
          <cell r="F1504">
            <v>246.96</v>
          </cell>
          <cell r="H1504">
            <v>5880.18</v>
          </cell>
          <cell r="I1504">
            <v>3.53</v>
          </cell>
          <cell r="J1504">
            <v>28</v>
          </cell>
          <cell r="K1504">
            <v>151.78</v>
          </cell>
          <cell r="M1504">
            <v>4194.0600000000004</v>
          </cell>
          <cell r="N1504">
            <v>3.57</v>
          </cell>
          <cell r="O1504">
            <v>27.18</v>
          </cell>
          <cell r="P1504">
            <v>174</v>
          </cell>
          <cell r="R1504">
            <v>5073.54</v>
          </cell>
          <cell r="S1504">
            <v>6.18</v>
          </cell>
          <cell r="T1504">
            <v>14.07</v>
          </cell>
          <cell r="U1504">
            <v>148.05000000000001</v>
          </cell>
          <cell r="W1504">
            <v>3379.38</v>
          </cell>
          <cell r="X1504">
            <v>1.56</v>
          </cell>
          <cell r="Y1504">
            <v>10.07</v>
          </cell>
          <cell r="Z1504">
            <v>87.19</v>
          </cell>
          <cell r="AB1504">
            <v>2967.78</v>
          </cell>
          <cell r="AC1504">
            <v>2.2599999999999998</v>
          </cell>
          <cell r="AD1504">
            <v>3.25</v>
          </cell>
          <cell r="AE1504">
            <v>113.25</v>
          </cell>
          <cell r="AG1504">
            <v>1084.9000000000001</v>
          </cell>
          <cell r="AH1504">
            <v>3.29</v>
          </cell>
          <cell r="AI1504">
            <v>3.11</v>
          </cell>
          <cell r="AJ1504">
            <v>58.1</v>
          </cell>
          <cell r="AL1504">
            <v>14.19</v>
          </cell>
          <cell r="AM1504">
            <v>14.39</v>
          </cell>
          <cell r="AN1504">
            <v>14.07</v>
          </cell>
          <cell r="AO1504">
            <v>92.24</v>
          </cell>
          <cell r="AQ1504">
            <v>353.28</v>
          </cell>
          <cell r="AR1504">
            <v>1.27</v>
          </cell>
          <cell r="AS1504">
            <v>2.25</v>
          </cell>
          <cell r="AT1504">
            <v>395.61900000000003</v>
          </cell>
          <cell r="AV1504">
            <v>227.71699999999998</v>
          </cell>
          <cell r="AW1504">
            <v>6.1137999999999998E-2</v>
          </cell>
          <cell r="AX1504">
            <v>0.74313799999999997</v>
          </cell>
          <cell r="AY1504">
            <v>179.83</v>
          </cell>
          <cell r="BA1504">
            <v>1105.19</v>
          </cell>
          <cell r="BB1504">
            <v>1.18</v>
          </cell>
          <cell r="BC1504">
            <v>9.0299999999999994</v>
          </cell>
          <cell r="BD1504">
            <v>280.60000000000002</v>
          </cell>
          <cell r="BF1504">
            <v>92.95</v>
          </cell>
          <cell r="BG1504">
            <v>0</v>
          </cell>
          <cell r="BH1504">
            <v>0.37</v>
          </cell>
          <cell r="BI1504">
            <v>139.88999999999999</v>
          </cell>
          <cell r="BK1504">
            <v>535.59</v>
          </cell>
          <cell r="BL1504">
            <v>0.54</v>
          </cell>
          <cell r="BM1504">
            <v>0</v>
          </cell>
          <cell r="BN1504">
            <v>757.18</v>
          </cell>
          <cell r="BP1504">
            <v>107.25</v>
          </cell>
          <cell r="BQ1504">
            <v>0.21</v>
          </cell>
          <cell r="BR1504">
            <v>1.39</v>
          </cell>
          <cell r="BX1504">
            <v>0</v>
          </cell>
          <cell r="BZ1504">
            <v>147.55999999999997</v>
          </cell>
          <cell r="CA1504">
            <v>968.40000000000009</v>
          </cell>
          <cell r="CB1504">
            <v>209.96999999999997</v>
          </cell>
          <cell r="CC1504">
            <v>1097.1100000000001</v>
          </cell>
          <cell r="CD1504">
            <v>172.80000000000007</v>
          </cell>
          <cell r="CE1504">
            <v>325.22000000000003</v>
          </cell>
          <cell r="CF1504">
            <v>75.900000000000034</v>
          </cell>
          <cell r="CG1504">
            <v>406.79</v>
          </cell>
          <cell r="CH1504">
            <v>122.54</v>
          </cell>
          <cell r="CI1504">
            <v>202.73999999999998</v>
          </cell>
          <cell r="CJ1504">
            <v>323.06</v>
          </cell>
          <cell r="CK1504">
            <v>143.57000000000002</v>
          </cell>
          <cell r="CL1504">
            <v>320.04999999999995</v>
          </cell>
          <cell r="CM1504">
            <v>325.22000000000003</v>
          </cell>
          <cell r="CN1504">
            <v>38.770000000000017</v>
          </cell>
          <cell r="CO1504">
            <v>60.54999999999999</v>
          </cell>
          <cell r="CP1504">
            <v>6.5153670000000012</v>
          </cell>
          <cell r="CQ1504">
            <v>18.836366999999996</v>
          </cell>
          <cell r="CR1504">
            <v>33.92</v>
          </cell>
          <cell r="CS1504">
            <v>383.39</v>
          </cell>
          <cell r="CT1504">
            <v>4.1500000000000004</v>
          </cell>
          <cell r="CU1504">
            <v>24.21</v>
          </cell>
          <cell r="CV1504">
            <v>18.490000000000002</v>
          </cell>
          <cell r="CW1504">
            <v>63.89</v>
          </cell>
          <cell r="CX1504">
            <v>6.0599999999999978</v>
          </cell>
          <cell r="CY1504">
            <v>14.339999999999996</v>
          </cell>
        </row>
        <row r="1505">
          <cell r="A1505">
            <v>43142</v>
          </cell>
          <cell r="B1505">
            <v>11</v>
          </cell>
          <cell r="C1505">
            <v>2</v>
          </cell>
          <cell r="D1505">
            <v>2018</v>
          </cell>
          <cell r="E1505" t="str">
            <v>1122018</v>
          </cell>
          <cell r="F1505">
            <v>246.87</v>
          </cell>
          <cell r="H1505">
            <v>5856.63</v>
          </cell>
          <cell r="I1505">
            <v>6.53</v>
          </cell>
          <cell r="J1505">
            <v>28</v>
          </cell>
          <cell r="K1505">
            <v>151.68</v>
          </cell>
          <cell r="M1505">
            <v>4171.6400000000003</v>
          </cell>
          <cell r="N1505">
            <v>5.81</v>
          </cell>
          <cell r="O1505">
            <v>27.14</v>
          </cell>
          <cell r="P1505">
            <v>173.96</v>
          </cell>
          <cell r="R1505">
            <v>5058.24</v>
          </cell>
          <cell r="S1505">
            <v>4.1900000000000004</v>
          </cell>
          <cell r="T1505">
            <v>14.16</v>
          </cell>
          <cell r="U1505">
            <v>148.02000000000001</v>
          </cell>
          <cell r="W1505">
            <v>3369.75</v>
          </cell>
          <cell r="X1505">
            <v>1.61</v>
          </cell>
          <cell r="Y1505">
            <v>10.1</v>
          </cell>
          <cell r="Z1505">
            <v>87.17</v>
          </cell>
          <cell r="AB1505">
            <v>2964.7</v>
          </cell>
          <cell r="AC1505">
            <v>2.0499999999999998</v>
          </cell>
          <cell r="AD1505">
            <v>4.58</v>
          </cell>
          <cell r="AE1505">
            <v>113.26</v>
          </cell>
          <cell r="AG1505">
            <v>1086.47</v>
          </cell>
          <cell r="AH1505">
            <v>4.84</v>
          </cell>
          <cell r="AI1505">
            <v>3.1</v>
          </cell>
          <cell r="AJ1505">
            <v>58.61</v>
          </cell>
          <cell r="AL1505">
            <v>17.98</v>
          </cell>
          <cell r="AM1505">
            <v>17.97</v>
          </cell>
          <cell r="AN1505">
            <v>14.16</v>
          </cell>
          <cell r="AO1505">
            <v>92.2</v>
          </cell>
          <cell r="AQ1505">
            <v>351.85</v>
          </cell>
          <cell r="AR1505">
            <v>0.95</v>
          </cell>
          <cell r="AS1505">
            <v>2.25</v>
          </cell>
          <cell r="AT1505">
            <v>395.57499999999999</v>
          </cell>
          <cell r="AV1505">
            <v>226.98599999999999</v>
          </cell>
          <cell r="AW1505">
            <v>6.0267000000000001E-2</v>
          </cell>
          <cell r="AX1505">
            <v>0.79126700000000005</v>
          </cell>
          <cell r="AY1505">
            <v>179.8</v>
          </cell>
          <cell r="BA1505">
            <v>1095.9000000000001</v>
          </cell>
          <cell r="BB1505">
            <v>1.19</v>
          </cell>
          <cell r="BC1505">
            <v>9.01</v>
          </cell>
          <cell r="BD1505">
            <v>280.58</v>
          </cell>
          <cell r="BF1505">
            <v>92.64</v>
          </cell>
          <cell r="BG1505">
            <v>0.13</v>
          </cell>
          <cell r="BH1505">
            <v>0.37</v>
          </cell>
          <cell r="BI1505">
            <v>139.9</v>
          </cell>
          <cell r="BK1505">
            <v>537.91</v>
          </cell>
          <cell r="BL1505">
            <v>5.17</v>
          </cell>
          <cell r="BM1505">
            <v>0</v>
          </cell>
          <cell r="BN1505">
            <v>757.19</v>
          </cell>
          <cell r="BP1505">
            <v>107.35</v>
          </cell>
          <cell r="BQ1505">
            <v>0.13</v>
          </cell>
          <cell r="BR1505">
            <v>0</v>
          </cell>
          <cell r="BX1505">
            <v>0</v>
          </cell>
          <cell r="BZ1505">
            <v>154.08999999999997</v>
          </cell>
          <cell r="CA1505">
            <v>996.40000000000009</v>
          </cell>
          <cell r="CB1505">
            <v>215.77999999999997</v>
          </cell>
          <cell r="CC1505">
            <v>1124.2500000000002</v>
          </cell>
          <cell r="CD1505">
            <v>176.99000000000007</v>
          </cell>
          <cell r="CE1505">
            <v>339.38000000000005</v>
          </cell>
          <cell r="CF1505">
            <v>77.510000000000034</v>
          </cell>
          <cell r="CG1505">
            <v>416.89000000000004</v>
          </cell>
          <cell r="CH1505">
            <v>124.59</v>
          </cell>
          <cell r="CI1505">
            <v>207.32</v>
          </cell>
          <cell r="CJ1505">
            <v>327.9</v>
          </cell>
          <cell r="CK1505">
            <v>146.67000000000002</v>
          </cell>
          <cell r="CL1505">
            <v>338.02</v>
          </cell>
          <cell r="CM1505">
            <v>339.38000000000005</v>
          </cell>
          <cell r="CN1505">
            <v>39.72000000000002</v>
          </cell>
          <cell r="CO1505">
            <v>62.79999999999999</v>
          </cell>
          <cell r="CP1505">
            <v>6.5756340000000009</v>
          </cell>
          <cell r="CQ1505">
            <v>19.627633999999997</v>
          </cell>
          <cell r="CR1505">
            <v>35.11</v>
          </cell>
          <cell r="CS1505">
            <v>392.4</v>
          </cell>
          <cell r="CT1505">
            <v>4.28</v>
          </cell>
          <cell r="CU1505">
            <v>24.580000000000002</v>
          </cell>
          <cell r="CV1505">
            <v>23.660000000000004</v>
          </cell>
          <cell r="CW1505">
            <v>63.89</v>
          </cell>
          <cell r="CX1505">
            <v>6.1899999999999977</v>
          </cell>
          <cell r="CY1505">
            <v>14.339999999999996</v>
          </cell>
        </row>
        <row r="1506">
          <cell r="A1506">
            <v>43143</v>
          </cell>
          <cell r="B1506">
            <v>12</v>
          </cell>
          <cell r="C1506">
            <v>2</v>
          </cell>
          <cell r="D1506">
            <v>2018</v>
          </cell>
          <cell r="E1506" t="str">
            <v>1222018</v>
          </cell>
          <cell r="F1506">
            <v>246.75</v>
          </cell>
          <cell r="H1506">
            <v>5825.29</v>
          </cell>
          <cell r="I1506">
            <v>0</v>
          </cell>
          <cell r="J1506">
            <v>28</v>
          </cell>
          <cell r="K1506">
            <v>151.56</v>
          </cell>
          <cell r="M1506">
            <v>4144.7700000000004</v>
          </cell>
          <cell r="N1506">
            <v>1.25</v>
          </cell>
          <cell r="O1506">
            <v>27.03</v>
          </cell>
          <cell r="P1506">
            <v>173.92</v>
          </cell>
          <cell r="R1506">
            <v>5042.9399999999996</v>
          </cell>
          <cell r="S1506">
            <v>0</v>
          </cell>
          <cell r="T1506">
            <v>13.99</v>
          </cell>
          <cell r="U1506">
            <v>147.97999999999999</v>
          </cell>
          <cell r="W1506">
            <v>3356.91</v>
          </cell>
          <cell r="X1506">
            <v>0</v>
          </cell>
          <cell r="Y1506">
            <v>10.11</v>
          </cell>
          <cell r="Z1506">
            <v>87.15</v>
          </cell>
          <cell r="AB1506">
            <v>2961.63</v>
          </cell>
          <cell r="AC1506">
            <v>1.33</v>
          </cell>
          <cell r="AD1506">
            <v>3.86</v>
          </cell>
          <cell r="AE1506">
            <v>113.26</v>
          </cell>
          <cell r="AG1506">
            <v>1086.47</v>
          </cell>
          <cell r="AH1506">
            <v>3.39</v>
          </cell>
          <cell r="AI1506">
            <v>3.21</v>
          </cell>
          <cell r="AJ1506">
            <v>58.1</v>
          </cell>
          <cell r="AL1506">
            <v>14.19</v>
          </cell>
          <cell r="AM1506">
            <v>10.220000000000001</v>
          </cell>
          <cell r="AN1506">
            <v>13.99</v>
          </cell>
          <cell r="AO1506">
            <v>92.15</v>
          </cell>
          <cell r="AQ1506">
            <v>350.08</v>
          </cell>
          <cell r="AR1506">
            <v>0.6</v>
          </cell>
          <cell r="AS1506">
            <v>2.25</v>
          </cell>
          <cell r="AT1506">
            <v>395.50700000000001</v>
          </cell>
          <cell r="AV1506">
            <v>225.85500000000002</v>
          </cell>
          <cell r="AW1506">
            <v>5.8102000000000001E-2</v>
          </cell>
          <cell r="AX1506">
            <v>1.1891020000000001</v>
          </cell>
          <cell r="AY1506">
            <v>179.76</v>
          </cell>
          <cell r="BA1506">
            <v>1083.56</v>
          </cell>
          <cell r="BB1506">
            <v>0</v>
          </cell>
          <cell r="BC1506">
            <v>9</v>
          </cell>
          <cell r="BD1506">
            <v>280.56</v>
          </cell>
          <cell r="BF1506">
            <v>92.32</v>
          </cell>
          <cell r="BG1506">
            <v>0</v>
          </cell>
          <cell r="BH1506">
            <v>0.19</v>
          </cell>
          <cell r="BI1506">
            <v>139.88</v>
          </cell>
          <cell r="BK1506">
            <v>533.28</v>
          </cell>
          <cell r="BL1506">
            <v>0</v>
          </cell>
          <cell r="BM1506">
            <v>1.51</v>
          </cell>
          <cell r="BN1506">
            <v>757.19</v>
          </cell>
          <cell r="BP1506">
            <v>107.35</v>
          </cell>
          <cell r="BQ1506">
            <v>0.03</v>
          </cell>
          <cell r="BR1506">
            <v>0</v>
          </cell>
          <cell r="BX1506">
            <v>0</v>
          </cell>
          <cell r="BZ1506">
            <v>154.08999999999997</v>
          </cell>
          <cell r="CA1506">
            <v>1024.4000000000001</v>
          </cell>
          <cell r="CB1506">
            <v>217.02999999999997</v>
          </cell>
          <cell r="CC1506">
            <v>1151.2800000000002</v>
          </cell>
          <cell r="CD1506">
            <v>176.99000000000007</v>
          </cell>
          <cell r="CE1506">
            <v>353.37000000000006</v>
          </cell>
          <cell r="CF1506">
            <v>77.510000000000034</v>
          </cell>
          <cell r="CG1506">
            <v>427.00000000000006</v>
          </cell>
          <cell r="CH1506">
            <v>125.92</v>
          </cell>
          <cell r="CI1506">
            <v>211.18</v>
          </cell>
          <cell r="CJ1506">
            <v>331.28999999999996</v>
          </cell>
          <cell r="CK1506">
            <v>149.88000000000002</v>
          </cell>
          <cell r="CL1506">
            <v>348.24</v>
          </cell>
          <cell r="CM1506">
            <v>353.37000000000006</v>
          </cell>
          <cell r="CN1506">
            <v>40.320000000000022</v>
          </cell>
          <cell r="CO1506">
            <v>65.049999999999983</v>
          </cell>
          <cell r="CP1506">
            <v>6.6337360000000007</v>
          </cell>
          <cell r="CQ1506">
            <v>20.816735999999999</v>
          </cell>
          <cell r="CR1506">
            <v>35.11</v>
          </cell>
          <cell r="CS1506">
            <v>401.4</v>
          </cell>
          <cell r="CT1506">
            <v>4.28</v>
          </cell>
          <cell r="CU1506">
            <v>24.770000000000003</v>
          </cell>
          <cell r="CV1506">
            <v>23.660000000000004</v>
          </cell>
          <cell r="CW1506">
            <v>65.400000000000006</v>
          </cell>
          <cell r="CX1506">
            <v>6.219999999999998</v>
          </cell>
          <cell r="CY1506">
            <v>14.339999999999996</v>
          </cell>
        </row>
        <row r="1507">
          <cell r="A1507">
            <v>43144</v>
          </cell>
          <cell r="B1507">
            <v>13</v>
          </cell>
          <cell r="C1507">
            <v>2</v>
          </cell>
          <cell r="D1507">
            <v>2018</v>
          </cell>
          <cell r="E1507" t="str">
            <v>1322018</v>
          </cell>
          <cell r="F1507">
            <v>246.68</v>
          </cell>
          <cell r="H1507">
            <v>5807.05</v>
          </cell>
          <cell r="I1507">
            <v>8.86</v>
          </cell>
          <cell r="J1507">
            <v>26</v>
          </cell>
          <cell r="K1507">
            <v>151.44</v>
          </cell>
          <cell r="M1507">
            <v>4117.96</v>
          </cell>
          <cell r="N1507">
            <v>1.37</v>
          </cell>
          <cell r="O1507">
            <v>27.09</v>
          </cell>
          <cell r="P1507">
            <v>173.89</v>
          </cell>
          <cell r="R1507">
            <v>5031.4799999999996</v>
          </cell>
          <cell r="S1507">
            <v>6.64</v>
          </cell>
          <cell r="T1507">
            <v>13.96</v>
          </cell>
          <cell r="U1507">
            <v>147.94</v>
          </cell>
          <cell r="W1507">
            <v>3344.09</v>
          </cell>
          <cell r="X1507">
            <v>0</v>
          </cell>
          <cell r="Y1507">
            <v>10.06</v>
          </cell>
          <cell r="Z1507">
            <v>87.12</v>
          </cell>
          <cell r="AB1507">
            <v>2957.01</v>
          </cell>
          <cell r="AC1507">
            <v>1.32</v>
          </cell>
          <cell r="AD1507">
            <v>5.39</v>
          </cell>
          <cell r="AE1507">
            <v>113.28</v>
          </cell>
          <cell r="AG1507">
            <v>1087.51</v>
          </cell>
          <cell r="AH1507">
            <v>4.1500000000000004</v>
          </cell>
          <cell r="AI1507">
            <v>2.93</v>
          </cell>
          <cell r="AJ1507">
            <v>58.59</v>
          </cell>
          <cell r="AL1507">
            <v>17.829999999999998</v>
          </cell>
          <cell r="AM1507">
            <v>17.62</v>
          </cell>
          <cell r="AN1507">
            <v>13.96</v>
          </cell>
          <cell r="AO1507">
            <v>92.1</v>
          </cell>
          <cell r="AQ1507">
            <v>348.31</v>
          </cell>
          <cell r="AR1507">
            <v>0.57999999999999996</v>
          </cell>
          <cell r="AS1507">
            <v>2.25</v>
          </cell>
          <cell r="AT1507">
            <v>395.47800000000001</v>
          </cell>
          <cell r="AV1507">
            <v>225.37299999999999</v>
          </cell>
          <cell r="AW1507">
            <v>5.3691999999999997E-2</v>
          </cell>
          <cell r="AX1507">
            <v>0.53569199999999995</v>
          </cell>
          <cell r="AY1507">
            <v>179.72</v>
          </cell>
          <cell r="BA1507">
            <v>1071.27</v>
          </cell>
          <cell r="BB1507">
            <v>0</v>
          </cell>
          <cell r="BC1507">
            <v>9.02</v>
          </cell>
          <cell r="BD1507">
            <v>280.55</v>
          </cell>
          <cell r="BF1507">
            <v>92.16</v>
          </cell>
          <cell r="BG1507">
            <v>0</v>
          </cell>
          <cell r="BH1507">
            <v>0</v>
          </cell>
          <cell r="BI1507">
            <v>139.85</v>
          </cell>
          <cell r="BK1507">
            <v>526.35</v>
          </cell>
          <cell r="BL1507">
            <v>0</v>
          </cell>
          <cell r="BM1507">
            <v>3.56</v>
          </cell>
          <cell r="BN1507">
            <v>757.2</v>
          </cell>
          <cell r="BP1507">
            <v>107.45</v>
          </cell>
          <cell r="BQ1507">
            <v>0.13</v>
          </cell>
          <cell r="BR1507">
            <v>0</v>
          </cell>
          <cell r="BX1507">
            <v>0</v>
          </cell>
          <cell r="BZ1507">
            <v>162.94999999999999</v>
          </cell>
          <cell r="CA1507">
            <v>1050.4000000000001</v>
          </cell>
          <cell r="CB1507">
            <v>218.39999999999998</v>
          </cell>
          <cell r="CC1507">
            <v>1178.3700000000001</v>
          </cell>
          <cell r="CD1507">
            <v>183.63000000000005</v>
          </cell>
          <cell r="CE1507">
            <v>367.33000000000004</v>
          </cell>
          <cell r="CF1507">
            <v>77.510000000000034</v>
          </cell>
          <cell r="CG1507">
            <v>437.06000000000006</v>
          </cell>
          <cell r="CH1507">
            <v>127.24</v>
          </cell>
          <cell r="CI1507">
            <v>216.57</v>
          </cell>
          <cell r="CJ1507">
            <v>335.43999999999994</v>
          </cell>
          <cell r="CK1507">
            <v>152.81000000000003</v>
          </cell>
          <cell r="CL1507">
            <v>365.86</v>
          </cell>
          <cell r="CM1507">
            <v>367.33000000000004</v>
          </cell>
          <cell r="CN1507">
            <v>40.90000000000002</v>
          </cell>
          <cell r="CO1507">
            <v>67.299999999999983</v>
          </cell>
          <cell r="CP1507">
            <v>6.6874280000000006</v>
          </cell>
          <cell r="CQ1507">
            <v>21.352428</v>
          </cell>
          <cell r="CR1507">
            <v>35.11</v>
          </cell>
          <cell r="CS1507">
            <v>410.41999999999996</v>
          </cell>
          <cell r="CT1507">
            <v>4.28</v>
          </cell>
          <cell r="CU1507">
            <v>24.770000000000003</v>
          </cell>
          <cell r="CV1507">
            <v>23.660000000000004</v>
          </cell>
          <cell r="CW1507">
            <v>68.960000000000008</v>
          </cell>
          <cell r="CX1507">
            <v>6.3499999999999979</v>
          </cell>
          <cell r="CY1507">
            <v>14.339999999999996</v>
          </cell>
        </row>
        <row r="1508">
          <cell r="A1508">
            <v>43145</v>
          </cell>
          <cell r="B1508">
            <v>14</v>
          </cell>
          <cell r="C1508">
            <v>2</v>
          </cell>
          <cell r="D1508">
            <v>2018</v>
          </cell>
          <cell r="E1508" t="str">
            <v>1422018</v>
          </cell>
          <cell r="F1508">
            <v>246.56</v>
          </cell>
          <cell r="H1508">
            <v>5775.84</v>
          </cell>
          <cell r="I1508">
            <v>0</v>
          </cell>
          <cell r="J1508">
            <v>26</v>
          </cell>
          <cell r="K1508">
            <v>151.33000000000001</v>
          </cell>
          <cell r="M1508">
            <v>4093.43</v>
          </cell>
          <cell r="N1508">
            <v>3.57</v>
          </cell>
          <cell r="O1508">
            <v>27.02</v>
          </cell>
          <cell r="P1508">
            <v>173.85</v>
          </cell>
          <cell r="R1508">
            <v>5016.2</v>
          </cell>
          <cell r="S1508">
            <v>1.83</v>
          </cell>
          <cell r="T1508">
            <v>14.05</v>
          </cell>
          <cell r="U1508">
            <v>147.91999999999999</v>
          </cell>
          <cell r="W1508">
            <v>3337.68</v>
          </cell>
          <cell r="X1508">
            <v>4.79</v>
          </cell>
          <cell r="Y1508">
            <v>10.06</v>
          </cell>
          <cell r="Z1508">
            <v>87.09</v>
          </cell>
          <cell r="AB1508">
            <v>2952.4</v>
          </cell>
          <cell r="AC1508">
            <v>0.67</v>
          </cell>
          <cell r="AD1508">
            <v>4.7300000000000004</v>
          </cell>
          <cell r="AE1508">
            <v>113.26</v>
          </cell>
          <cell r="AG1508">
            <v>1087.51</v>
          </cell>
          <cell r="AH1508">
            <v>3.2</v>
          </cell>
          <cell r="AI1508">
            <v>3.02</v>
          </cell>
          <cell r="AJ1508">
            <v>58.52</v>
          </cell>
          <cell r="AL1508">
            <v>17.309999999999999</v>
          </cell>
          <cell r="AM1508">
            <v>13.55</v>
          </cell>
          <cell r="AN1508">
            <v>14.05</v>
          </cell>
          <cell r="AO1508">
            <v>92.1</v>
          </cell>
          <cell r="AQ1508">
            <v>348.31</v>
          </cell>
          <cell r="AR1508">
            <v>2.38</v>
          </cell>
          <cell r="AS1508">
            <v>2.25</v>
          </cell>
          <cell r="AT1508">
            <v>395.45600000000002</v>
          </cell>
          <cell r="AV1508">
            <v>225.00700000000001</v>
          </cell>
          <cell r="AW1508">
            <v>4.3300999999999999E-2</v>
          </cell>
          <cell r="AX1508">
            <v>0.40930100000000003</v>
          </cell>
          <cell r="AY1508">
            <v>179.69</v>
          </cell>
          <cell r="BA1508">
            <v>1062.0899999999999</v>
          </cell>
          <cell r="BB1508">
            <v>0.32</v>
          </cell>
          <cell r="BC1508">
            <v>8.06</v>
          </cell>
          <cell r="BD1508">
            <v>280.55</v>
          </cell>
          <cell r="BF1508">
            <v>92.16</v>
          </cell>
          <cell r="BG1508">
            <v>0.08</v>
          </cell>
          <cell r="BH1508">
            <v>0</v>
          </cell>
          <cell r="BI1508">
            <v>139.83000000000001</v>
          </cell>
          <cell r="BK1508">
            <v>521.74</v>
          </cell>
          <cell r="BL1508">
            <v>0</v>
          </cell>
          <cell r="BM1508">
            <v>1.31</v>
          </cell>
          <cell r="BN1508">
            <v>757.2</v>
          </cell>
          <cell r="BP1508">
            <v>107.55</v>
          </cell>
          <cell r="BQ1508">
            <v>0.13</v>
          </cell>
          <cell r="BR1508">
            <v>0</v>
          </cell>
          <cell r="BX1508">
            <v>0</v>
          </cell>
          <cell r="BZ1508">
            <v>162.94999999999999</v>
          </cell>
          <cell r="CA1508">
            <v>1076.4000000000001</v>
          </cell>
          <cell r="CB1508">
            <v>221.96999999999997</v>
          </cell>
          <cell r="CC1508">
            <v>1205.3900000000001</v>
          </cell>
          <cell r="CD1508">
            <v>185.46000000000006</v>
          </cell>
          <cell r="CE1508">
            <v>381.38000000000005</v>
          </cell>
          <cell r="CF1508">
            <v>82.30000000000004</v>
          </cell>
          <cell r="CG1508">
            <v>447.12000000000006</v>
          </cell>
          <cell r="CH1508">
            <v>127.91</v>
          </cell>
          <cell r="CI1508">
            <v>221.29999999999998</v>
          </cell>
          <cell r="CJ1508">
            <v>338.63999999999993</v>
          </cell>
          <cell r="CK1508">
            <v>155.83000000000004</v>
          </cell>
          <cell r="CL1508">
            <v>379.41</v>
          </cell>
          <cell r="CM1508">
            <v>381.38000000000005</v>
          </cell>
          <cell r="CN1508">
            <v>43.280000000000022</v>
          </cell>
          <cell r="CO1508">
            <v>69.549999999999983</v>
          </cell>
          <cell r="CP1508">
            <v>6.7307290000000002</v>
          </cell>
          <cell r="CQ1508">
            <v>21.761728999999999</v>
          </cell>
          <cell r="CR1508">
            <v>35.43</v>
          </cell>
          <cell r="CS1508">
            <v>418.47999999999996</v>
          </cell>
          <cell r="CT1508">
            <v>4.3600000000000003</v>
          </cell>
          <cell r="CU1508">
            <v>24.770000000000003</v>
          </cell>
          <cell r="CV1508">
            <v>23.660000000000004</v>
          </cell>
          <cell r="CW1508">
            <v>70.27000000000001</v>
          </cell>
          <cell r="CX1508">
            <v>6.4799999999999978</v>
          </cell>
          <cell r="CY1508">
            <v>14.339999999999996</v>
          </cell>
        </row>
        <row r="1509">
          <cell r="A1509">
            <v>43146</v>
          </cell>
          <cell r="B1509">
            <v>15</v>
          </cell>
          <cell r="C1509">
            <v>2</v>
          </cell>
          <cell r="D1509">
            <v>2018</v>
          </cell>
          <cell r="E1509" t="str">
            <v>1522018</v>
          </cell>
          <cell r="F1509">
            <v>246.44</v>
          </cell>
          <cell r="H1509">
            <v>5744.71</v>
          </cell>
          <cell r="I1509">
            <v>0</v>
          </cell>
          <cell r="J1509">
            <v>28</v>
          </cell>
          <cell r="K1509">
            <v>151.22</v>
          </cell>
          <cell r="M1509">
            <v>4068.93</v>
          </cell>
          <cell r="N1509">
            <v>4.1399999999999997</v>
          </cell>
          <cell r="O1509">
            <v>27.55</v>
          </cell>
          <cell r="P1509">
            <v>173.82</v>
          </cell>
          <cell r="R1509">
            <v>5004.75</v>
          </cell>
          <cell r="S1509">
            <v>6.96</v>
          </cell>
          <cell r="T1509">
            <v>16.03</v>
          </cell>
          <cell r="U1509">
            <v>147.88999999999999</v>
          </cell>
          <cell r="W1509">
            <v>3328.08</v>
          </cell>
          <cell r="X1509">
            <v>1.72</v>
          </cell>
          <cell r="Y1509">
            <v>10.18</v>
          </cell>
          <cell r="Z1509">
            <v>87.05</v>
          </cell>
          <cell r="AB1509">
            <v>2946.26</v>
          </cell>
          <cell r="AC1509">
            <v>3.11</v>
          </cell>
          <cell r="AD1509">
            <v>8.6999999999999993</v>
          </cell>
          <cell r="AE1509">
            <v>113.29</v>
          </cell>
          <cell r="AG1509">
            <v>1088.03</v>
          </cell>
          <cell r="AH1509">
            <v>3.67</v>
          </cell>
          <cell r="AI1509">
            <v>2.97</v>
          </cell>
          <cell r="AJ1509">
            <v>58.57</v>
          </cell>
          <cell r="AL1509">
            <v>17.690000000000001</v>
          </cell>
          <cell r="AM1509">
            <v>16.43</v>
          </cell>
          <cell r="AN1509">
            <v>16.03</v>
          </cell>
          <cell r="AO1509">
            <v>92.06</v>
          </cell>
          <cell r="AQ1509">
            <v>346.9</v>
          </cell>
          <cell r="AR1509">
            <v>0.8</v>
          </cell>
          <cell r="AS1509">
            <v>2.08</v>
          </cell>
          <cell r="AT1509">
            <v>395.42200000000003</v>
          </cell>
          <cell r="AV1509">
            <v>224.44099999999997</v>
          </cell>
          <cell r="AW1509">
            <v>3.2809999999999999E-2</v>
          </cell>
          <cell r="AX1509">
            <v>0.59880999999999995</v>
          </cell>
          <cell r="AY1509">
            <v>179.66</v>
          </cell>
          <cell r="BA1509">
            <v>1052.93</v>
          </cell>
          <cell r="BB1509">
            <v>0.35</v>
          </cell>
          <cell r="BC1509">
            <v>8.0500000000000007</v>
          </cell>
          <cell r="BD1509">
            <v>280.55</v>
          </cell>
          <cell r="BF1509">
            <v>92.18</v>
          </cell>
          <cell r="BG1509">
            <v>0.08</v>
          </cell>
          <cell r="BH1509">
            <v>0</v>
          </cell>
          <cell r="BI1509">
            <v>139.82</v>
          </cell>
          <cell r="BK1509">
            <v>519.44000000000005</v>
          </cell>
          <cell r="BL1509">
            <v>0.55000000000000004</v>
          </cell>
          <cell r="BM1509">
            <v>0</v>
          </cell>
          <cell r="BN1509">
            <v>757.09</v>
          </cell>
          <cell r="BP1509">
            <v>106.34</v>
          </cell>
          <cell r="BQ1509">
            <v>0.28999999999999998</v>
          </cell>
          <cell r="BR1509">
            <v>1.46</v>
          </cell>
          <cell r="BX1509">
            <v>0</v>
          </cell>
          <cell r="BZ1509">
            <v>162.94999999999999</v>
          </cell>
          <cell r="CA1509">
            <v>1104.4000000000001</v>
          </cell>
          <cell r="CB1509">
            <v>226.10999999999996</v>
          </cell>
          <cell r="CC1509">
            <v>1232.94</v>
          </cell>
          <cell r="CD1509">
            <v>192.42000000000007</v>
          </cell>
          <cell r="CE1509">
            <v>397.41000000000008</v>
          </cell>
          <cell r="CF1509">
            <v>84.020000000000039</v>
          </cell>
          <cell r="CG1509">
            <v>457.30000000000007</v>
          </cell>
          <cell r="CH1509">
            <v>131.02000000000001</v>
          </cell>
          <cell r="CI1509">
            <v>229.99999999999997</v>
          </cell>
          <cell r="CJ1509">
            <v>342.30999999999995</v>
          </cell>
          <cell r="CK1509">
            <v>158.80000000000004</v>
          </cell>
          <cell r="CL1509">
            <v>395.84000000000003</v>
          </cell>
          <cell r="CM1509">
            <v>397.41000000000008</v>
          </cell>
          <cell r="CN1509">
            <v>44.08000000000002</v>
          </cell>
          <cell r="CO1509">
            <v>71.629999999999981</v>
          </cell>
          <cell r="CP1509">
            <v>6.7635389999999997</v>
          </cell>
          <cell r="CQ1509">
            <v>22.360538999999999</v>
          </cell>
          <cell r="CR1509">
            <v>35.78</v>
          </cell>
          <cell r="CS1509">
            <v>426.53</v>
          </cell>
          <cell r="CT1509">
            <v>4.4400000000000004</v>
          </cell>
          <cell r="CU1509">
            <v>24.770000000000003</v>
          </cell>
          <cell r="CV1509">
            <v>24.210000000000004</v>
          </cell>
          <cell r="CW1509">
            <v>70.27000000000001</v>
          </cell>
          <cell r="CX1509">
            <v>6.7699999999999978</v>
          </cell>
          <cell r="CY1509">
            <v>15.799999999999997</v>
          </cell>
        </row>
        <row r="1510">
          <cell r="A1510">
            <v>43147</v>
          </cell>
          <cell r="B1510">
            <v>16</v>
          </cell>
          <cell r="C1510">
            <v>2</v>
          </cell>
          <cell r="D1510">
            <v>2018</v>
          </cell>
          <cell r="E1510" t="str">
            <v>1622018</v>
          </cell>
          <cell r="F1510">
            <v>246.33</v>
          </cell>
          <cell r="H1510">
            <v>5716.24</v>
          </cell>
          <cell r="I1510">
            <v>0</v>
          </cell>
          <cell r="J1510">
            <v>28</v>
          </cell>
          <cell r="K1510">
            <v>151.1</v>
          </cell>
          <cell r="M1510">
            <v>4042.26</v>
          </cell>
          <cell r="N1510">
            <v>1.41</v>
          </cell>
          <cell r="O1510">
            <v>27.01</v>
          </cell>
          <cell r="P1510">
            <v>173.78</v>
          </cell>
          <cell r="R1510">
            <v>4989.49</v>
          </cell>
          <cell r="S1510">
            <v>1.43</v>
          </cell>
          <cell r="T1510">
            <v>16.100000000000001</v>
          </cell>
          <cell r="U1510">
            <v>147.85</v>
          </cell>
          <cell r="W1510">
            <v>3315.29</v>
          </cell>
          <cell r="X1510">
            <v>0</v>
          </cell>
          <cell r="Y1510">
            <v>10.029999999999999</v>
          </cell>
          <cell r="Z1510">
            <v>87.03</v>
          </cell>
          <cell r="AB1510">
            <v>2943.19</v>
          </cell>
          <cell r="AC1510">
            <v>2.74</v>
          </cell>
          <cell r="AD1510">
            <v>5.26</v>
          </cell>
          <cell r="AE1510">
            <v>113.31</v>
          </cell>
          <cell r="AG1510">
            <v>1089.07</v>
          </cell>
          <cell r="AH1510">
            <v>4.21</v>
          </cell>
          <cell r="AI1510">
            <v>2.98</v>
          </cell>
          <cell r="AJ1510">
            <v>58.45</v>
          </cell>
          <cell r="AL1510">
            <v>16.79</v>
          </cell>
          <cell r="AM1510">
            <v>15.23</v>
          </cell>
          <cell r="AN1510">
            <v>16.100000000000001</v>
          </cell>
          <cell r="AO1510">
            <v>92.02</v>
          </cell>
          <cell r="AQ1510">
            <v>345.5</v>
          </cell>
          <cell r="AR1510">
            <v>0.78</v>
          </cell>
          <cell r="AS1510">
            <v>2.08</v>
          </cell>
          <cell r="AT1510">
            <v>395.37599999999998</v>
          </cell>
          <cell r="AV1510">
            <v>223.67700000000002</v>
          </cell>
          <cell r="AW1510">
            <v>2.9266E-2</v>
          </cell>
          <cell r="AX1510">
            <v>0.79326600000000003</v>
          </cell>
          <cell r="AY1510">
            <v>179.65</v>
          </cell>
          <cell r="BA1510">
            <v>1049.8900000000001</v>
          </cell>
          <cell r="BB1510">
            <v>6.42</v>
          </cell>
          <cell r="BC1510">
            <v>8.0299999999999994</v>
          </cell>
          <cell r="BD1510">
            <v>280.55</v>
          </cell>
          <cell r="BF1510">
            <v>92.16</v>
          </cell>
          <cell r="BG1510">
            <v>0.08</v>
          </cell>
          <cell r="BH1510">
            <v>0</v>
          </cell>
          <cell r="BI1510">
            <v>139.82</v>
          </cell>
          <cell r="BK1510">
            <v>519.44000000000005</v>
          </cell>
          <cell r="BL1510">
            <v>2.89</v>
          </cell>
          <cell r="BM1510">
            <v>0</v>
          </cell>
          <cell r="BN1510">
            <v>756.95</v>
          </cell>
          <cell r="BP1510">
            <v>104.94</v>
          </cell>
          <cell r="BQ1510">
            <v>0.4</v>
          </cell>
          <cell r="BR1510">
            <v>1.78</v>
          </cell>
          <cell r="BX1510">
            <v>0</v>
          </cell>
          <cell r="BZ1510">
            <v>162.94999999999999</v>
          </cell>
          <cell r="CA1510">
            <v>1132.4000000000001</v>
          </cell>
          <cell r="CB1510">
            <v>227.51999999999995</v>
          </cell>
          <cell r="CC1510">
            <v>1259.95</v>
          </cell>
          <cell r="CD1510">
            <v>193.85000000000008</v>
          </cell>
          <cell r="CE1510">
            <v>413.5100000000001</v>
          </cell>
          <cell r="CF1510">
            <v>84.020000000000039</v>
          </cell>
          <cell r="CG1510">
            <v>467.33000000000004</v>
          </cell>
          <cell r="CH1510">
            <v>133.76000000000002</v>
          </cell>
          <cell r="CI1510">
            <v>235.25999999999996</v>
          </cell>
          <cell r="CJ1510">
            <v>346.51999999999992</v>
          </cell>
          <cell r="CK1510">
            <v>161.78000000000003</v>
          </cell>
          <cell r="CL1510">
            <v>411.07000000000005</v>
          </cell>
          <cell r="CM1510">
            <v>413.5100000000001</v>
          </cell>
          <cell r="CN1510">
            <v>44.860000000000021</v>
          </cell>
          <cell r="CO1510">
            <v>73.70999999999998</v>
          </cell>
          <cell r="CP1510">
            <v>6.7928049999999995</v>
          </cell>
          <cell r="CQ1510">
            <v>23.153804999999998</v>
          </cell>
          <cell r="CR1510">
            <v>42.2</v>
          </cell>
          <cell r="CS1510">
            <v>434.55999999999995</v>
          </cell>
          <cell r="CT1510">
            <v>4.5200000000000005</v>
          </cell>
          <cell r="CU1510">
            <v>24.770000000000003</v>
          </cell>
          <cell r="CV1510">
            <v>27.100000000000005</v>
          </cell>
          <cell r="CW1510">
            <v>70.27000000000001</v>
          </cell>
          <cell r="CX1510">
            <v>7.1699999999999982</v>
          </cell>
          <cell r="CY1510">
            <v>17.579999999999998</v>
          </cell>
        </row>
        <row r="1511">
          <cell r="A1511">
            <v>43148</v>
          </cell>
          <cell r="B1511">
            <v>17</v>
          </cell>
          <cell r="C1511">
            <v>2</v>
          </cell>
          <cell r="D1511">
            <v>2018</v>
          </cell>
          <cell r="E1511" t="str">
            <v>1722018</v>
          </cell>
          <cell r="F1511">
            <v>246.2</v>
          </cell>
          <cell r="H1511">
            <v>5682.68</v>
          </cell>
          <cell r="I1511">
            <v>0</v>
          </cell>
          <cell r="J1511">
            <v>28</v>
          </cell>
          <cell r="K1511">
            <v>150.99</v>
          </cell>
          <cell r="M1511">
            <v>4017.85</v>
          </cell>
          <cell r="N1511">
            <v>3.66</v>
          </cell>
          <cell r="O1511">
            <v>26.99</v>
          </cell>
          <cell r="P1511">
            <v>173.75</v>
          </cell>
          <cell r="R1511">
            <v>4978.05</v>
          </cell>
          <cell r="S1511">
            <v>2.8</v>
          </cell>
          <cell r="T1511">
            <v>11.11</v>
          </cell>
          <cell r="U1511">
            <v>147.80000000000001</v>
          </cell>
          <cell r="W1511">
            <v>3299.33</v>
          </cell>
          <cell r="X1511">
            <v>0.23</v>
          </cell>
          <cell r="Y1511">
            <v>15.06</v>
          </cell>
          <cell r="Z1511">
            <v>86.98</v>
          </cell>
          <cell r="AB1511">
            <v>2935.53</v>
          </cell>
          <cell r="AC1511">
            <v>2.97</v>
          </cell>
          <cell r="AD1511">
            <v>10.09</v>
          </cell>
          <cell r="AE1511">
            <v>113.32</v>
          </cell>
          <cell r="AG1511">
            <v>1089.5899999999999</v>
          </cell>
          <cell r="AH1511">
            <v>3.57</v>
          </cell>
          <cell r="AI1511">
            <v>2.87</v>
          </cell>
          <cell r="AJ1511">
            <v>58.5</v>
          </cell>
          <cell r="AL1511">
            <v>17.170000000000002</v>
          </cell>
          <cell r="AM1511">
            <v>11.51</v>
          </cell>
          <cell r="AN1511">
            <v>11.11</v>
          </cell>
          <cell r="AO1511">
            <v>91.96</v>
          </cell>
          <cell r="AQ1511">
            <v>343.41</v>
          </cell>
          <cell r="AR1511">
            <v>0.12</v>
          </cell>
          <cell r="AS1511">
            <v>2.08</v>
          </cell>
          <cell r="AT1511">
            <v>395.33</v>
          </cell>
          <cell r="AV1511">
            <v>222.91199999999998</v>
          </cell>
          <cell r="AW1511">
            <v>2.6356999999999998E-2</v>
          </cell>
          <cell r="AX1511">
            <v>0.79135699999999998</v>
          </cell>
          <cell r="AY1511">
            <v>179.62</v>
          </cell>
          <cell r="BA1511">
            <v>1040.78</v>
          </cell>
          <cell r="BB1511">
            <v>0.36</v>
          </cell>
          <cell r="BC1511">
            <v>8.02</v>
          </cell>
          <cell r="BD1511">
            <v>280.55</v>
          </cell>
          <cell r="BF1511">
            <v>92.16</v>
          </cell>
          <cell r="BG1511">
            <v>0.08</v>
          </cell>
          <cell r="BH1511">
            <v>0</v>
          </cell>
          <cell r="BI1511">
            <v>139.81</v>
          </cell>
          <cell r="BK1511">
            <v>517.14</v>
          </cell>
          <cell r="BL1511">
            <v>0.59</v>
          </cell>
          <cell r="BM1511">
            <v>0</v>
          </cell>
          <cell r="BN1511">
            <v>756.72</v>
          </cell>
          <cell r="BP1511">
            <v>102.66</v>
          </cell>
          <cell r="BQ1511">
            <v>0.14000000000000001</v>
          </cell>
          <cell r="BR1511">
            <v>2.39</v>
          </cell>
          <cell r="BX1511">
            <v>0</v>
          </cell>
          <cell r="BZ1511">
            <v>162.94999999999999</v>
          </cell>
          <cell r="CA1511">
            <v>1160.4000000000001</v>
          </cell>
          <cell r="CB1511">
            <v>231.17999999999995</v>
          </cell>
          <cell r="CC1511">
            <v>1286.94</v>
          </cell>
          <cell r="CD1511">
            <v>196.65000000000009</v>
          </cell>
          <cell r="CE1511">
            <v>424.62000000000012</v>
          </cell>
          <cell r="CF1511">
            <v>84.250000000000043</v>
          </cell>
          <cell r="CG1511">
            <v>482.39000000000004</v>
          </cell>
          <cell r="CH1511">
            <v>136.73000000000002</v>
          </cell>
          <cell r="CI1511">
            <v>245.34999999999997</v>
          </cell>
          <cell r="CJ1511">
            <v>350.08999999999992</v>
          </cell>
          <cell r="CK1511">
            <v>164.65000000000003</v>
          </cell>
          <cell r="CL1511">
            <v>422.58000000000004</v>
          </cell>
          <cell r="CM1511">
            <v>424.62000000000012</v>
          </cell>
          <cell r="CN1511">
            <v>44.980000000000018</v>
          </cell>
          <cell r="CO1511">
            <v>75.789999999999978</v>
          </cell>
          <cell r="CP1511">
            <v>6.8191619999999995</v>
          </cell>
          <cell r="CQ1511">
            <v>23.945162</v>
          </cell>
          <cell r="CR1511">
            <v>42.56</v>
          </cell>
          <cell r="CS1511">
            <v>442.57999999999993</v>
          </cell>
          <cell r="CT1511">
            <v>4.6000000000000005</v>
          </cell>
          <cell r="CU1511">
            <v>24.770000000000003</v>
          </cell>
          <cell r="CV1511">
            <v>27.690000000000005</v>
          </cell>
          <cell r="CW1511">
            <v>70.27000000000001</v>
          </cell>
          <cell r="CX1511">
            <v>7.3099999999999978</v>
          </cell>
          <cell r="CY1511">
            <v>19.97</v>
          </cell>
        </row>
        <row r="1512">
          <cell r="A1512">
            <v>43149</v>
          </cell>
          <cell r="B1512">
            <v>18</v>
          </cell>
          <cell r="C1512">
            <v>2</v>
          </cell>
          <cell r="D1512">
            <v>2018</v>
          </cell>
          <cell r="E1512" t="str">
            <v>1822018</v>
          </cell>
          <cell r="F1512">
            <v>246.08</v>
          </cell>
          <cell r="H1512">
            <v>5651.75</v>
          </cell>
          <cell r="I1512">
            <v>0.62</v>
          </cell>
          <cell r="J1512">
            <v>30</v>
          </cell>
          <cell r="K1512">
            <v>150.88</v>
          </cell>
          <cell r="M1512">
            <v>3993.48</v>
          </cell>
          <cell r="N1512">
            <v>3.74</v>
          </cell>
          <cell r="O1512">
            <v>27.04</v>
          </cell>
          <cell r="P1512">
            <v>173.73</v>
          </cell>
          <cell r="R1512">
            <v>4970.42</v>
          </cell>
          <cell r="S1512">
            <v>5.61</v>
          </cell>
          <cell r="T1512">
            <v>13.04</v>
          </cell>
          <cell r="U1512">
            <v>147.74</v>
          </cell>
          <cell r="W1512">
            <v>3280.21</v>
          </cell>
          <cell r="X1512">
            <v>0</v>
          </cell>
          <cell r="Y1512">
            <v>17.100000000000001</v>
          </cell>
          <cell r="Z1512">
            <v>86.95</v>
          </cell>
          <cell r="AB1512">
            <v>2930.93</v>
          </cell>
          <cell r="AC1512">
            <v>3.68</v>
          </cell>
          <cell r="AD1512">
            <v>7.73</v>
          </cell>
          <cell r="AE1512">
            <v>113.32</v>
          </cell>
          <cell r="AG1512">
            <v>1089.5899999999999</v>
          </cell>
          <cell r="AH1512">
            <v>3.25</v>
          </cell>
          <cell r="AI1512">
            <v>3.07</v>
          </cell>
          <cell r="AJ1512">
            <v>58.17</v>
          </cell>
          <cell r="AL1512">
            <v>14.71</v>
          </cell>
          <cell r="AM1512">
            <v>10.61</v>
          </cell>
          <cell r="AN1512">
            <v>13.04</v>
          </cell>
          <cell r="AO1512">
            <v>91.91</v>
          </cell>
          <cell r="AQ1512">
            <v>341.67</v>
          </cell>
          <cell r="AR1512">
            <v>0.48</v>
          </cell>
          <cell r="AS1512">
            <v>2.09</v>
          </cell>
          <cell r="AT1512">
            <v>395.28100000000001</v>
          </cell>
          <cell r="AV1512">
            <v>222.09800000000001</v>
          </cell>
          <cell r="AW1512">
            <v>2.2124000000000001E-2</v>
          </cell>
          <cell r="AX1512">
            <v>0.83612399999999998</v>
          </cell>
          <cell r="AY1512">
            <v>179.59</v>
          </cell>
          <cell r="BA1512">
            <v>1031.69</v>
          </cell>
          <cell r="BB1512">
            <v>0.44</v>
          </cell>
          <cell r="BC1512">
            <v>8.07</v>
          </cell>
          <cell r="BD1512">
            <v>280.54000000000002</v>
          </cell>
          <cell r="BF1512">
            <v>92</v>
          </cell>
          <cell r="BG1512">
            <v>0</v>
          </cell>
          <cell r="BH1512">
            <v>0</v>
          </cell>
          <cell r="BI1512">
            <v>139.80000000000001</v>
          </cell>
          <cell r="BK1512">
            <v>514.85</v>
          </cell>
          <cell r="BL1512">
            <v>1.31</v>
          </cell>
          <cell r="BM1512">
            <v>0.72</v>
          </cell>
          <cell r="BN1512">
            <v>756.51</v>
          </cell>
          <cell r="BP1512">
            <v>100.6</v>
          </cell>
          <cell r="BQ1512">
            <v>0.23</v>
          </cell>
          <cell r="BR1512">
            <v>2.25</v>
          </cell>
          <cell r="BX1512">
            <v>0</v>
          </cell>
          <cell r="BZ1512">
            <v>163.57</v>
          </cell>
          <cell r="CA1512">
            <v>1190.4000000000001</v>
          </cell>
          <cell r="CB1512">
            <v>234.91999999999996</v>
          </cell>
          <cell r="CC1512">
            <v>1313.98</v>
          </cell>
          <cell r="CD1512">
            <v>202.2600000000001</v>
          </cell>
          <cell r="CE1512">
            <v>437.66000000000014</v>
          </cell>
          <cell r="CF1512">
            <v>84.250000000000043</v>
          </cell>
          <cell r="CG1512">
            <v>499.49000000000007</v>
          </cell>
          <cell r="CH1512">
            <v>140.41000000000003</v>
          </cell>
          <cell r="CI1512">
            <v>253.07999999999996</v>
          </cell>
          <cell r="CJ1512">
            <v>353.33999999999992</v>
          </cell>
          <cell r="CK1512">
            <v>167.72000000000003</v>
          </cell>
          <cell r="CL1512">
            <v>433.19000000000005</v>
          </cell>
          <cell r="CM1512">
            <v>437.66000000000014</v>
          </cell>
          <cell r="CN1512">
            <v>45.460000000000015</v>
          </cell>
          <cell r="CO1512">
            <v>77.879999999999981</v>
          </cell>
          <cell r="CP1512">
            <v>6.8412859999999993</v>
          </cell>
          <cell r="CQ1512">
            <v>24.781286000000001</v>
          </cell>
          <cell r="CR1512">
            <v>43</v>
          </cell>
          <cell r="CS1512">
            <v>450.64999999999992</v>
          </cell>
          <cell r="CT1512">
            <v>4.6000000000000005</v>
          </cell>
          <cell r="CU1512">
            <v>24.770000000000003</v>
          </cell>
          <cell r="CV1512">
            <v>29.000000000000004</v>
          </cell>
          <cell r="CW1512">
            <v>70.990000000000009</v>
          </cell>
          <cell r="CX1512">
            <v>7.5399999999999983</v>
          </cell>
          <cell r="CY1512">
            <v>22.22</v>
          </cell>
        </row>
        <row r="1513">
          <cell r="A1513">
            <v>43150</v>
          </cell>
          <cell r="B1513">
            <v>19</v>
          </cell>
          <cell r="C1513">
            <v>2</v>
          </cell>
          <cell r="D1513">
            <v>2018</v>
          </cell>
          <cell r="E1513" t="str">
            <v>1922018</v>
          </cell>
          <cell r="F1513">
            <v>245.97</v>
          </cell>
          <cell r="H1513">
            <v>5623.53</v>
          </cell>
          <cell r="I1513">
            <v>3.23</v>
          </cell>
          <cell r="J1513">
            <v>30</v>
          </cell>
          <cell r="K1513">
            <v>150.77000000000001</v>
          </cell>
          <cell r="M1513">
            <v>3969.15</v>
          </cell>
          <cell r="N1513">
            <v>3.66</v>
          </cell>
          <cell r="O1513">
            <v>26.91</v>
          </cell>
          <cell r="P1513">
            <v>173.69</v>
          </cell>
          <cell r="R1513">
            <v>4955.18</v>
          </cell>
          <cell r="S1513">
            <v>0.47</v>
          </cell>
          <cell r="T1513">
            <v>13.03</v>
          </cell>
          <cell r="U1513">
            <v>147.68</v>
          </cell>
          <cell r="W1513">
            <v>3261.12</v>
          </cell>
          <cell r="X1513">
            <v>0</v>
          </cell>
          <cell r="Y1513">
            <v>17.059999999999999</v>
          </cell>
          <cell r="Z1513">
            <v>86.93</v>
          </cell>
          <cell r="AB1513">
            <v>2927.87</v>
          </cell>
          <cell r="AC1513">
            <v>1.62</v>
          </cell>
          <cell r="AD1513">
            <v>4.1399999999999997</v>
          </cell>
          <cell r="AE1513">
            <v>113.32</v>
          </cell>
          <cell r="AG1513">
            <v>1089.5899999999999</v>
          </cell>
          <cell r="AH1513">
            <v>3.18</v>
          </cell>
          <cell r="AI1513">
            <v>3</v>
          </cell>
          <cell r="AJ1513">
            <v>58.3</v>
          </cell>
          <cell r="AL1513">
            <v>15.68</v>
          </cell>
          <cell r="AM1513">
            <v>14.02</v>
          </cell>
          <cell r="AN1513">
            <v>13.03</v>
          </cell>
          <cell r="AO1513">
            <v>91.84</v>
          </cell>
          <cell r="AQ1513">
            <v>339.26</v>
          </cell>
          <cell r="AR1513">
            <v>0.15</v>
          </cell>
          <cell r="AS1513">
            <v>2.09</v>
          </cell>
          <cell r="AT1513">
            <v>395.20600000000002</v>
          </cell>
          <cell r="AV1513">
            <v>220.85000000000002</v>
          </cell>
          <cell r="AW1513">
            <v>1.1004E-2</v>
          </cell>
          <cell r="AX1513">
            <v>1.259004</v>
          </cell>
          <cell r="AY1513">
            <v>179.56</v>
          </cell>
          <cell r="BA1513">
            <v>1022.64</v>
          </cell>
          <cell r="BB1513">
            <v>0.47</v>
          </cell>
          <cell r="BC1513">
            <v>8.08</v>
          </cell>
          <cell r="BD1513">
            <v>280.54000000000002</v>
          </cell>
          <cell r="BF1513">
            <v>92</v>
          </cell>
          <cell r="BG1513">
            <v>0.08</v>
          </cell>
          <cell r="BH1513">
            <v>0</v>
          </cell>
          <cell r="BI1513">
            <v>139.77000000000001</v>
          </cell>
          <cell r="BK1513">
            <v>507.97</v>
          </cell>
          <cell r="BL1513">
            <v>0.02</v>
          </cell>
          <cell r="BM1513">
            <v>4.01</v>
          </cell>
          <cell r="BN1513">
            <v>756.32</v>
          </cell>
          <cell r="BP1513">
            <v>98.76</v>
          </cell>
          <cell r="BQ1513">
            <v>0.28999999999999998</v>
          </cell>
          <cell r="BR1513">
            <v>2.11</v>
          </cell>
          <cell r="BX1513">
            <v>0</v>
          </cell>
          <cell r="BZ1513">
            <v>166.79999999999998</v>
          </cell>
          <cell r="CA1513">
            <v>1220.4000000000001</v>
          </cell>
          <cell r="CB1513">
            <v>238.57999999999996</v>
          </cell>
          <cell r="CC1513">
            <v>1340.89</v>
          </cell>
          <cell r="CD1513">
            <v>202.7300000000001</v>
          </cell>
          <cell r="CE1513">
            <v>450.69000000000011</v>
          </cell>
          <cell r="CF1513">
            <v>84.250000000000043</v>
          </cell>
          <cell r="CG1513">
            <v>516.55000000000007</v>
          </cell>
          <cell r="CH1513">
            <v>142.03000000000003</v>
          </cell>
          <cell r="CI1513">
            <v>257.21999999999997</v>
          </cell>
          <cell r="CJ1513">
            <v>356.51999999999992</v>
          </cell>
          <cell r="CK1513">
            <v>170.72000000000003</v>
          </cell>
          <cell r="CL1513">
            <v>447.21000000000004</v>
          </cell>
          <cell r="CM1513">
            <v>450.69000000000011</v>
          </cell>
          <cell r="CN1513">
            <v>45.610000000000014</v>
          </cell>
          <cell r="CO1513">
            <v>79.969999999999985</v>
          </cell>
          <cell r="CP1513">
            <v>6.8522899999999991</v>
          </cell>
          <cell r="CQ1513">
            <v>26.040290000000002</v>
          </cell>
          <cell r="CR1513">
            <v>43.47</v>
          </cell>
          <cell r="CS1513">
            <v>458.7299999999999</v>
          </cell>
          <cell r="CT1513">
            <v>4.6800000000000006</v>
          </cell>
          <cell r="CU1513">
            <v>24.770000000000003</v>
          </cell>
          <cell r="CV1513">
            <v>29.020000000000003</v>
          </cell>
          <cell r="CW1513">
            <v>75.000000000000014</v>
          </cell>
          <cell r="CX1513">
            <v>7.8299999999999983</v>
          </cell>
          <cell r="CY1513">
            <v>24.33</v>
          </cell>
        </row>
        <row r="1514">
          <cell r="A1514">
            <v>43151</v>
          </cell>
          <cell r="B1514">
            <v>20</v>
          </cell>
          <cell r="C1514">
            <v>2</v>
          </cell>
          <cell r="D1514">
            <v>2018</v>
          </cell>
          <cell r="E1514" t="str">
            <v>2022018</v>
          </cell>
          <cell r="F1514">
            <v>245.84</v>
          </cell>
          <cell r="H1514">
            <v>5590.23</v>
          </cell>
          <cell r="I1514">
            <v>0</v>
          </cell>
          <cell r="J1514">
            <v>30</v>
          </cell>
          <cell r="K1514">
            <v>150.65</v>
          </cell>
          <cell r="M1514">
            <v>3942.66</v>
          </cell>
          <cell r="N1514">
            <v>1.66</v>
          </cell>
          <cell r="O1514">
            <v>27.08</v>
          </cell>
          <cell r="P1514">
            <v>173.65</v>
          </cell>
          <cell r="R1514">
            <v>4939.96</v>
          </cell>
          <cell r="S1514">
            <v>1.84</v>
          </cell>
          <cell r="T1514">
            <v>13.01</v>
          </cell>
          <cell r="U1514">
            <v>147.62</v>
          </cell>
          <cell r="W1514">
            <v>3242.07</v>
          </cell>
          <cell r="X1514">
            <v>0</v>
          </cell>
          <cell r="Y1514">
            <v>17.13</v>
          </cell>
          <cell r="Z1514">
            <v>86.89</v>
          </cell>
          <cell r="AB1514">
            <v>2921.75</v>
          </cell>
          <cell r="AC1514">
            <v>2.2000000000000002</v>
          </cell>
          <cell r="AD1514">
            <v>7.78</v>
          </cell>
          <cell r="AE1514">
            <v>113.31</v>
          </cell>
          <cell r="AG1514">
            <v>1089.07</v>
          </cell>
          <cell r="AH1514">
            <v>3.59</v>
          </cell>
          <cell r="AI1514">
            <v>3.93</v>
          </cell>
          <cell r="AJ1514">
            <v>58.55</v>
          </cell>
          <cell r="AL1514">
            <v>17.54</v>
          </cell>
          <cell r="AM1514">
            <v>14.89</v>
          </cell>
          <cell r="AN1514">
            <v>13.01</v>
          </cell>
          <cell r="AO1514">
            <v>91.79</v>
          </cell>
          <cell r="AQ1514">
            <v>337.56</v>
          </cell>
          <cell r="AR1514">
            <v>0.51</v>
          </cell>
          <cell r="AS1514">
            <v>2.09</v>
          </cell>
          <cell r="AT1514">
            <v>395.166</v>
          </cell>
          <cell r="AV1514">
            <v>220.185</v>
          </cell>
          <cell r="AW1514">
            <v>1.0605E-2</v>
          </cell>
          <cell r="AX1514">
            <v>0.67560500000000001</v>
          </cell>
          <cell r="AY1514">
            <v>179.53</v>
          </cell>
          <cell r="BA1514">
            <v>1013.61</v>
          </cell>
          <cell r="BB1514">
            <v>0</v>
          </cell>
          <cell r="BC1514">
            <v>7.55</v>
          </cell>
          <cell r="BD1514">
            <v>280.52</v>
          </cell>
          <cell r="BF1514">
            <v>91.69</v>
          </cell>
          <cell r="BG1514">
            <v>0</v>
          </cell>
          <cell r="BH1514">
            <v>0.11</v>
          </cell>
          <cell r="BI1514">
            <v>139.75</v>
          </cell>
          <cell r="BK1514">
            <v>503.41</v>
          </cell>
          <cell r="BL1514">
            <v>0.13</v>
          </cell>
          <cell r="BM1514">
            <v>1.82</v>
          </cell>
          <cell r="BN1514">
            <v>756.11</v>
          </cell>
          <cell r="BP1514">
            <v>96.75</v>
          </cell>
          <cell r="BQ1514">
            <v>0.01</v>
          </cell>
          <cell r="BR1514">
            <v>1.99</v>
          </cell>
          <cell r="BX1514">
            <v>0</v>
          </cell>
          <cell r="BZ1514">
            <v>166.79999999999998</v>
          </cell>
          <cell r="CA1514">
            <v>1250.4000000000001</v>
          </cell>
          <cell r="CB1514">
            <v>240.23999999999995</v>
          </cell>
          <cell r="CC1514">
            <v>1367.97</v>
          </cell>
          <cell r="CD1514">
            <v>204.57000000000011</v>
          </cell>
          <cell r="CE1514">
            <v>463.7000000000001</v>
          </cell>
          <cell r="CF1514">
            <v>84.250000000000043</v>
          </cell>
          <cell r="CG1514">
            <v>533.68000000000006</v>
          </cell>
          <cell r="CH1514">
            <v>144.23000000000002</v>
          </cell>
          <cell r="CI1514">
            <v>264.99999999999994</v>
          </cell>
          <cell r="CJ1514">
            <v>360.1099999999999</v>
          </cell>
          <cell r="CK1514">
            <v>174.65000000000003</v>
          </cell>
          <cell r="CL1514">
            <v>462.1</v>
          </cell>
          <cell r="CM1514">
            <v>463.7000000000001</v>
          </cell>
          <cell r="CN1514">
            <v>46.120000000000012</v>
          </cell>
          <cell r="CO1514">
            <v>82.059999999999988</v>
          </cell>
          <cell r="CP1514">
            <v>6.8628949999999991</v>
          </cell>
          <cell r="CQ1514">
            <v>26.715895000000003</v>
          </cell>
          <cell r="CR1514">
            <v>43.47</v>
          </cell>
          <cell r="CS1514">
            <v>466.27999999999992</v>
          </cell>
          <cell r="CT1514">
            <v>4.6800000000000006</v>
          </cell>
          <cell r="CU1514">
            <v>24.880000000000003</v>
          </cell>
          <cell r="CV1514">
            <v>29.150000000000002</v>
          </cell>
          <cell r="CW1514">
            <v>76.820000000000007</v>
          </cell>
          <cell r="CX1514">
            <v>7.8399999999999981</v>
          </cell>
          <cell r="CY1514">
            <v>26.319999999999997</v>
          </cell>
        </row>
        <row r="1515">
          <cell r="A1515">
            <v>43152</v>
          </cell>
          <cell r="B1515">
            <v>21</v>
          </cell>
          <cell r="C1515">
            <v>2</v>
          </cell>
          <cell r="D1515">
            <v>2018</v>
          </cell>
          <cell r="E1515" t="str">
            <v>2122018</v>
          </cell>
          <cell r="F1515">
            <v>245.71</v>
          </cell>
          <cell r="H1515">
            <v>5557.03</v>
          </cell>
          <cell r="I1515">
            <v>0</v>
          </cell>
          <cell r="J1515">
            <v>30</v>
          </cell>
          <cell r="K1515">
            <v>150.54</v>
          </cell>
          <cell r="M1515">
            <v>3918.41</v>
          </cell>
          <cell r="N1515">
            <v>3.88</v>
          </cell>
          <cell r="O1515">
            <v>27.05</v>
          </cell>
          <cell r="P1515">
            <v>173.62</v>
          </cell>
          <cell r="R1515">
            <v>4928.54</v>
          </cell>
          <cell r="S1515">
            <v>3.79</v>
          </cell>
          <cell r="T1515">
            <v>12.79</v>
          </cell>
          <cell r="U1515">
            <v>147.57</v>
          </cell>
          <cell r="W1515">
            <v>3226.22</v>
          </cell>
          <cell r="X1515">
            <v>2.5</v>
          </cell>
          <cell r="Y1515">
            <v>17.22</v>
          </cell>
          <cell r="Z1515">
            <v>86.87</v>
          </cell>
          <cell r="AB1515">
            <v>2918.69</v>
          </cell>
          <cell r="AC1515">
            <v>2.6</v>
          </cell>
          <cell r="AD1515">
            <v>5.1100000000000003</v>
          </cell>
          <cell r="AE1515">
            <v>113.31</v>
          </cell>
          <cell r="AG1515">
            <v>1089.07</v>
          </cell>
          <cell r="AH1515">
            <v>4.1900000000000004</v>
          </cell>
          <cell r="AI1515">
            <v>4.01</v>
          </cell>
          <cell r="AJ1515">
            <v>58.73</v>
          </cell>
          <cell r="AL1515">
            <v>18.87</v>
          </cell>
          <cell r="AM1515">
            <v>14.16</v>
          </cell>
          <cell r="AN1515">
            <v>12.79</v>
          </cell>
          <cell r="AO1515">
            <v>91.74</v>
          </cell>
          <cell r="AQ1515">
            <v>335.85</v>
          </cell>
          <cell r="AR1515">
            <v>0.5</v>
          </cell>
          <cell r="AS1515">
            <v>2.1</v>
          </cell>
          <cell r="AT1515">
            <v>395.13900000000001</v>
          </cell>
          <cell r="AV1515">
            <v>219.73599999999999</v>
          </cell>
          <cell r="AW1515">
            <v>7.1310000000000002E-3</v>
          </cell>
          <cell r="AX1515">
            <v>0.45613100000000001</v>
          </cell>
          <cell r="AY1515">
            <v>179.5</v>
          </cell>
          <cell r="BA1515">
            <v>1004.62</v>
          </cell>
          <cell r="BB1515">
            <v>0.54</v>
          </cell>
          <cell r="BC1515">
            <v>8.09</v>
          </cell>
          <cell r="BD1515">
            <v>280.52</v>
          </cell>
          <cell r="BF1515">
            <v>91.69</v>
          </cell>
          <cell r="BG1515">
            <v>0.19</v>
          </cell>
          <cell r="BH1515">
            <v>0.11</v>
          </cell>
          <cell r="BI1515">
            <v>139.72999999999999</v>
          </cell>
          <cell r="BK1515">
            <v>498.85</v>
          </cell>
          <cell r="BL1515">
            <v>0</v>
          </cell>
          <cell r="BM1515">
            <v>1.4</v>
          </cell>
          <cell r="BN1515">
            <v>755.94</v>
          </cell>
          <cell r="BP1515">
            <v>95.14</v>
          </cell>
          <cell r="BQ1515">
            <v>0.56000000000000005</v>
          </cell>
          <cell r="BR1515">
            <v>2.14</v>
          </cell>
          <cell r="BX1515">
            <v>0</v>
          </cell>
          <cell r="BZ1515">
            <v>166.79999999999998</v>
          </cell>
          <cell r="CA1515">
            <v>1280.4000000000001</v>
          </cell>
          <cell r="CB1515">
            <v>244.11999999999995</v>
          </cell>
          <cell r="CC1515">
            <v>1395.02</v>
          </cell>
          <cell r="CD1515">
            <v>208.3600000000001</v>
          </cell>
          <cell r="CE1515">
            <v>476.49000000000012</v>
          </cell>
          <cell r="CF1515">
            <v>86.750000000000043</v>
          </cell>
          <cell r="CG1515">
            <v>550.90000000000009</v>
          </cell>
          <cell r="CH1515">
            <v>146.83000000000001</v>
          </cell>
          <cell r="CI1515">
            <v>270.10999999999996</v>
          </cell>
          <cell r="CJ1515">
            <v>364.2999999999999</v>
          </cell>
          <cell r="CK1515">
            <v>178.66000000000003</v>
          </cell>
          <cell r="CL1515">
            <v>476.26000000000005</v>
          </cell>
          <cell r="CM1515">
            <v>476.49000000000012</v>
          </cell>
          <cell r="CN1515">
            <v>46.620000000000012</v>
          </cell>
          <cell r="CO1515">
            <v>84.159999999999982</v>
          </cell>
          <cell r="CP1515">
            <v>6.8700259999999993</v>
          </cell>
          <cell r="CQ1515">
            <v>27.172026000000002</v>
          </cell>
          <cell r="CR1515">
            <v>44.01</v>
          </cell>
          <cell r="CS1515">
            <v>474.36999999999989</v>
          </cell>
          <cell r="CT1515">
            <v>4.870000000000001</v>
          </cell>
          <cell r="CU1515">
            <v>24.990000000000002</v>
          </cell>
          <cell r="CV1515">
            <v>29.150000000000002</v>
          </cell>
          <cell r="CW1515">
            <v>78.220000000000013</v>
          </cell>
          <cell r="CX1515">
            <v>8.3999999999999986</v>
          </cell>
          <cell r="CY1515">
            <v>28.459999999999997</v>
          </cell>
        </row>
        <row r="1516">
          <cell r="A1516">
            <v>43153</v>
          </cell>
          <cell r="B1516">
            <v>22</v>
          </cell>
          <cell r="C1516">
            <v>2</v>
          </cell>
          <cell r="D1516">
            <v>2018</v>
          </cell>
          <cell r="E1516" t="str">
            <v>2222018</v>
          </cell>
          <cell r="F1516">
            <v>245.58</v>
          </cell>
          <cell r="H1516">
            <v>5523.92</v>
          </cell>
          <cell r="I1516">
            <v>0</v>
          </cell>
          <cell r="J1516">
            <v>30</v>
          </cell>
          <cell r="K1516">
            <v>150.43</v>
          </cell>
          <cell r="M1516">
            <v>3894.21</v>
          </cell>
          <cell r="N1516">
            <v>3.9</v>
          </cell>
          <cell r="O1516">
            <v>27.03</v>
          </cell>
          <cell r="P1516">
            <v>173.59</v>
          </cell>
          <cell r="R1516">
            <v>4917.13</v>
          </cell>
          <cell r="S1516">
            <v>3.29</v>
          </cell>
          <cell r="T1516">
            <v>13.03</v>
          </cell>
          <cell r="U1516">
            <v>147.5</v>
          </cell>
          <cell r="W1516">
            <v>3204.07</v>
          </cell>
          <cell r="X1516">
            <v>0</v>
          </cell>
          <cell r="Y1516">
            <v>17.13</v>
          </cell>
          <cell r="Z1516">
            <v>86.84</v>
          </cell>
          <cell r="AB1516">
            <v>2914.11</v>
          </cell>
          <cell r="AC1516">
            <v>1</v>
          </cell>
          <cell r="AD1516">
            <v>5.04</v>
          </cell>
          <cell r="AE1516">
            <v>113.28</v>
          </cell>
          <cell r="AG1516">
            <v>1087.51</v>
          </cell>
          <cell r="AH1516">
            <v>2.64</v>
          </cell>
          <cell r="AI1516">
            <v>4.0199999999999996</v>
          </cell>
          <cell r="AJ1516">
            <v>58.55</v>
          </cell>
          <cell r="AL1516">
            <v>17.54</v>
          </cell>
          <cell r="AM1516">
            <v>11.71</v>
          </cell>
          <cell r="AN1516">
            <v>13.03</v>
          </cell>
          <cell r="AO1516">
            <v>91.71</v>
          </cell>
          <cell r="AQ1516">
            <v>334.83</v>
          </cell>
          <cell r="AR1516">
            <v>1.21</v>
          </cell>
          <cell r="AS1516">
            <v>2.1</v>
          </cell>
          <cell r="AT1516">
            <v>395.10599999999999</v>
          </cell>
          <cell r="AV1516">
            <v>219.18799999999999</v>
          </cell>
          <cell r="AW1516">
            <v>5.5189999999999996E-3</v>
          </cell>
          <cell r="AX1516">
            <v>0.55351899999999998</v>
          </cell>
          <cell r="AY1516">
            <v>179.47</v>
          </cell>
          <cell r="BA1516">
            <v>995.66</v>
          </cell>
          <cell r="BB1516">
            <v>0.34</v>
          </cell>
          <cell r="BC1516">
            <v>7.87</v>
          </cell>
          <cell r="BD1516">
            <v>280.51</v>
          </cell>
          <cell r="BF1516">
            <v>91.53</v>
          </cell>
          <cell r="BG1516">
            <v>0.03</v>
          </cell>
          <cell r="BH1516">
            <v>0.11</v>
          </cell>
          <cell r="BI1516">
            <v>139.72</v>
          </cell>
          <cell r="BK1516">
            <v>496.57</v>
          </cell>
          <cell r="BL1516">
            <v>0.83</v>
          </cell>
          <cell r="BM1516">
            <v>0.23</v>
          </cell>
          <cell r="BN1516">
            <v>755.69</v>
          </cell>
          <cell r="BP1516">
            <v>92.8</v>
          </cell>
          <cell r="BQ1516">
            <v>0.08</v>
          </cell>
          <cell r="BR1516">
            <v>2.4</v>
          </cell>
          <cell r="BX1516">
            <v>0</v>
          </cell>
          <cell r="BZ1516">
            <v>166.79999999999998</v>
          </cell>
          <cell r="CA1516">
            <v>1310.4000000000001</v>
          </cell>
          <cell r="CB1516">
            <v>248.01999999999995</v>
          </cell>
          <cell r="CC1516">
            <v>1422.05</v>
          </cell>
          <cell r="CD1516">
            <v>211.65000000000009</v>
          </cell>
          <cell r="CE1516">
            <v>489.5200000000001</v>
          </cell>
          <cell r="CF1516">
            <v>86.750000000000043</v>
          </cell>
          <cell r="CG1516">
            <v>568.03000000000009</v>
          </cell>
          <cell r="CH1516">
            <v>147.83000000000001</v>
          </cell>
          <cell r="CI1516">
            <v>275.14999999999998</v>
          </cell>
          <cell r="CJ1516">
            <v>366.93999999999988</v>
          </cell>
          <cell r="CK1516">
            <v>182.68000000000004</v>
          </cell>
          <cell r="CL1516">
            <v>487.97</v>
          </cell>
          <cell r="CM1516">
            <v>489.5200000000001</v>
          </cell>
          <cell r="CN1516">
            <v>47.830000000000013</v>
          </cell>
          <cell r="CO1516">
            <v>86.259999999999977</v>
          </cell>
          <cell r="CP1516">
            <v>6.8755449999999989</v>
          </cell>
          <cell r="CQ1516">
            <v>27.725545000000004</v>
          </cell>
          <cell r="CR1516">
            <v>44.35</v>
          </cell>
          <cell r="CS1516">
            <v>482.2399999999999</v>
          </cell>
          <cell r="CT1516">
            <v>4.9000000000000012</v>
          </cell>
          <cell r="CU1516">
            <v>25.1</v>
          </cell>
          <cell r="CV1516">
            <v>29.98</v>
          </cell>
          <cell r="CW1516">
            <v>78.450000000000017</v>
          </cell>
          <cell r="CX1516">
            <v>8.4799999999999986</v>
          </cell>
          <cell r="CY1516">
            <v>30.859999999999996</v>
          </cell>
        </row>
        <row r="1517">
          <cell r="A1517">
            <v>43154</v>
          </cell>
          <cell r="B1517">
            <v>23</v>
          </cell>
          <cell r="C1517">
            <v>2</v>
          </cell>
          <cell r="D1517">
            <v>2018</v>
          </cell>
          <cell r="E1517" t="str">
            <v>2322018</v>
          </cell>
          <cell r="F1517">
            <v>245.46</v>
          </cell>
          <cell r="H1517">
            <v>5493.44</v>
          </cell>
          <cell r="I1517">
            <v>0</v>
          </cell>
          <cell r="J1517">
            <v>28</v>
          </cell>
          <cell r="K1517">
            <v>150.32</v>
          </cell>
          <cell r="M1517">
            <v>3870.05</v>
          </cell>
          <cell r="N1517">
            <v>3.93</v>
          </cell>
          <cell r="O1517">
            <v>27.02</v>
          </cell>
          <cell r="P1517">
            <v>173.57</v>
          </cell>
          <cell r="R1517">
            <v>4909.53</v>
          </cell>
          <cell r="S1517">
            <v>6.27</v>
          </cell>
          <cell r="T1517">
            <v>13.09</v>
          </cell>
          <cell r="U1517">
            <v>147.46</v>
          </cell>
          <cell r="W1517">
            <v>3191.43</v>
          </cell>
          <cell r="X1517">
            <v>5.64</v>
          </cell>
          <cell r="Y1517">
            <v>17.16</v>
          </cell>
          <cell r="Z1517">
            <v>86.81</v>
          </cell>
          <cell r="AB1517">
            <v>2909.53</v>
          </cell>
          <cell r="AC1517">
            <v>1.46</v>
          </cell>
          <cell r="AD1517">
            <v>5.49</v>
          </cell>
          <cell r="AE1517">
            <v>113.26</v>
          </cell>
          <cell r="AG1517">
            <v>1086.47</v>
          </cell>
          <cell r="AH1517">
            <v>3.13</v>
          </cell>
          <cell r="AI1517">
            <v>3.99</v>
          </cell>
          <cell r="AJ1517">
            <v>58.39</v>
          </cell>
          <cell r="AL1517">
            <v>16.350000000000001</v>
          </cell>
          <cell r="AM1517">
            <v>11.93</v>
          </cell>
          <cell r="AN1517">
            <v>13.09</v>
          </cell>
          <cell r="AO1517">
            <v>91.67</v>
          </cell>
          <cell r="AQ1517">
            <v>333.48</v>
          </cell>
          <cell r="AR1517">
            <v>0.88</v>
          </cell>
          <cell r="AS1517">
            <v>2.1</v>
          </cell>
          <cell r="AT1517">
            <v>395.06200000000001</v>
          </cell>
          <cell r="AV1517">
            <v>218.45600000000002</v>
          </cell>
          <cell r="AW1517">
            <v>2.3040000000000001E-3</v>
          </cell>
          <cell r="AX1517">
            <v>0.73430399999999996</v>
          </cell>
          <cell r="AY1517">
            <v>179.44</v>
          </cell>
          <cell r="BA1517">
            <v>986.72</v>
          </cell>
          <cell r="BB1517">
            <v>0</v>
          </cell>
          <cell r="BC1517">
            <v>7.44</v>
          </cell>
          <cell r="BD1517">
            <v>280.77</v>
          </cell>
          <cell r="BF1517">
            <v>95.68</v>
          </cell>
          <cell r="BG1517">
            <v>4.37</v>
          </cell>
          <cell r="BH1517">
            <v>0.14000000000000001</v>
          </cell>
          <cell r="BI1517">
            <v>139.69999999999999</v>
          </cell>
          <cell r="BK1517">
            <v>492.02</v>
          </cell>
          <cell r="BL1517">
            <v>1.33</v>
          </cell>
          <cell r="BM1517">
            <v>2.97</v>
          </cell>
          <cell r="BN1517">
            <v>755.62</v>
          </cell>
          <cell r="BP1517">
            <v>92.15</v>
          </cell>
          <cell r="BQ1517">
            <v>0.18</v>
          </cell>
          <cell r="BR1517">
            <v>0.8</v>
          </cell>
          <cell r="BX1517">
            <v>0</v>
          </cell>
          <cell r="BZ1517">
            <v>166.79999999999998</v>
          </cell>
          <cell r="CA1517">
            <v>1338.4</v>
          </cell>
          <cell r="CB1517">
            <v>251.94999999999996</v>
          </cell>
          <cell r="CC1517">
            <v>1449.07</v>
          </cell>
          <cell r="CD1517">
            <v>217.9200000000001</v>
          </cell>
          <cell r="CE1517">
            <v>502.61000000000007</v>
          </cell>
          <cell r="CF1517">
            <v>92.390000000000043</v>
          </cell>
          <cell r="CG1517">
            <v>585.19000000000005</v>
          </cell>
          <cell r="CH1517">
            <v>149.29000000000002</v>
          </cell>
          <cell r="CI1517">
            <v>280.64</v>
          </cell>
          <cell r="CJ1517">
            <v>370.06999999999988</v>
          </cell>
          <cell r="CK1517">
            <v>186.67000000000004</v>
          </cell>
          <cell r="CL1517">
            <v>499.90000000000003</v>
          </cell>
          <cell r="CM1517">
            <v>502.61000000000007</v>
          </cell>
          <cell r="CN1517">
            <v>48.710000000000015</v>
          </cell>
          <cell r="CO1517">
            <v>88.359999999999971</v>
          </cell>
          <cell r="CP1517">
            <v>6.8778489999999985</v>
          </cell>
          <cell r="CQ1517">
            <v>28.459849000000006</v>
          </cell>
          <cell r="CR1517">
            <v>44.35</v>
          </cell>
          <cell r="CS1517">
            <v>489.67999999999989</v>
          </cell>
          <cell r="CT1517">
            <v>9.2700000000000014</v>
          </cell>
          <cell r="CU1517">
            <v>25.240000000000002</v>
          </cell>
          <cell r="CV1517">
            <v>31.310000000000002</v>
          </cell>
          <cell r="CW1517">
            <v>81.420000000000016</v>
          </cell>
          <cell r="CX1517">
            <v>8.6599999999999984</v>
          </cell>
          <cell r="CY1517">
            <v>31.659999999999997</v>
          </cell>
        </row>
        <row r="1518">
          <cell r="A1518">
            <v>43155</v>
          </cell>
          <cell r="B1518">
            <v>24</v>
          </cell>
          <cell r="C1518">
            <v>2</v>
          </cell>
          <cell r="D1518">
            <v>2018</v>
          </cell>
          <cell r="E1518" t="str">
            <v>2422018</v>
          </cell>
          <cell r="F1518">
            <v>245.34</v>
          </cell>
          <cell r="H1518">
            <v>5463.05</v>
          </cell>
          <cell r="I1518">
            <v>0</v>
          </cell>
          <cell r="J1518">
            <v>28</v>
          </cell>
          <cell r="K1518">
            <v>150.22</v>
          </cell>
          <cell r="M1518">
            <v>3848.12</v>
          </cell>
          <cell r="N1518">
            <v>6.26</v>
          </cell>
          <cell r="O1518">
            <v>27.13</v>
          </cell>
          <cell r="P1518">
            <v>173.55</v>
          </cell>
          <cell r="R1518">
            <v>4901.92</v>
          </cell>
          <cell r="S1518">
            <v>9.36</v>
          </cell>
          <cell r="T1518">
            <v>13.09</v>
          </cell>
          <cell r="U1518">
            <v>147.4</v>
          </cell>
          <cell r="W1518">
            <v>3172.51</v>
          </cell>
          <cell r="X1518">
            <v>0</v>
          </cell>
          <cell r="Y1518">
            <v>17.07</v>
          </cell>
          <cell r="Z1518">
            <v>86.77</v>
          </cell>
          <cell r="AB1518">
            <v>2903.43</v>
          </cell>
          <cell r="AC1518">
            <v>1.1399999999999999</v>
          </cell>
          <cell r="AD1518">
            <v>6.69</v>
          </cell>
          <cell r="AE1518">
            <v>113.25</v>
          </cell>
          <cell r="AG1518">
            <v>1085.95</v>
          </cell>
          <cell r="AH1518">
            <v>3.77</v>
          </cell>
          <cell r="AI1518">
            <v>4.1100000000000003</v>
          </cell>
          <cell r="AJ1518">
            <v>58.59</v>
          </cell>
          <cell r="AL1518">
            <v>17.829999999999998</v>
          </cell>
          <cell r="AM1518">
            <v>14.6</v>
          </cell>
          <cell r="AN1518">
            <v>13.09</v>
          </cell>
          <cell r="AO1518">
            <v>91.63</v>
          </cell>
          <cell r="AQ1518">
            <v>332.14</v>
          </cell>
          <cell r="AR1518">
            <v>0</v>
          </cell>
          <cell r="AS1518">
            <v>2.1</v>
          </cell>
          <cell r="AT1518">
            <v>394.99200000000002</v>
          </cell>
          <cell r="AV1518">
            <v>217.32299999999998</v>
          </cell>
          <cell r="AW1518">
            <v>1.0206E-2</v>
          </cell>
          <cell r="AX1518">
            <v>0.143206</v>
          </cell>
          <cell r="AY1518">
            <v>179.41</v>
          </cell>
          <cell r="BA1518">
            <v>977.82</v>
          </cell>
          <cell r="BB1518">
            <v>0.56999999999999995</v>
          </cell>
          <cell r="BC1518">
            <v>8.0399999999999991</v>
          </cell>
          <cell r="BD1518">
            <v>280.79000000000002</v>
          </cell>
          <cell r="BF1518">
            <v>96</v>
          </cell>
          <cell r="BG1518">
            <v>0.52</v>
          </cell>
          <cell r="BH1518">
            <v>0.11</v>
          </cell>
          <cell r="BI1518">
            <v>139.68</v>
          </cell>
          <cell r="BK1518">
            <v>487.49</v>
          </cell>
          <cell r="BL1518">
            <v>0</v>
          </cell>
          <cell r="BM1518">
            <v>0</v>
          </cell>
          <cell r="BN1518">
            <v>755.54</v>
          </cell>
          <cell r="BP1518">
            <v>91.41</v>
          </cell>
          <cell r="BQ1518">
            <v>0.09</v>
          </cell>
          <cell r="BR1518">
            <v>0.8</v>
          </cell>
          <cell r="BX1518">
            <v>0</v>
          </cell>
          <cell r="BZ1518">
            <v>166.79999999999998</v>
          </cell>
          <cell r="CA1518">
            <v>1366.4</v>
          </cell>
          <cell r="CB1518">
            <v>258.20999999999998</v>
          </cell>
          <cell r="CC1518">
            <v>1476.2</v>
          </cell>
          <cell r="CD1518">
            <v>227.28000000000009</v>
          </cell>
          <cell r="CE1518">
            <v>515.70000000000005</v>
          </cell>
          <cell r="CF1518">
            <v>92.390000000000043</v>
          </cell>
          <cell r="CG1518">
            <v>602.2600000000001</v>
          </cell>
          <cell r="CH1518">
            <v>150.43</v>
          </cell>
          <cell r="CI1518">
            <v>287.33</v>
          </cell>
          <cell r="CJ1518">
            <v>373.83999999999986</v>
          </cell>
          <cell r="CK1518">
            <v>190.78000000000006</v>
          </cell>
          <cell r="CL1518">
            <v>514.5</v>
          </cell>
          <cell r="CM1518">
            <v>515.70000000000005</v>
          </cell>
          <cell r="CN1518">
            <v>48.710000000000015</v>
          </cell>
          <cell r="CO1518">
            <v>90.459999999999965</v>
          </cell>
          <cell r="CP1518">
            <v>6.8880549999999987</v>
          </cell>
          <cell r="CQ1518">
            <v>28.603055000000005</v>
          </cell>
          <cell r="CR1518">
            <v>44.92</v>
          </cell>
          <cell r="CS1518">
            <v>497.71999999999991</v>
          </cell>
          <cell r="CT1518">
            <v>9.7900000000000009</v>
          </cell>
          <cell r="CU1518">
            <v>25.35</v>
          </cell>
          <cell r="CV1518">
            <v>31.310000000000002</v>
          </cell>
          <cell r="CW1518">
            <v>81.420000000000016</v>
          </cell>
          <cell r="CX1518">
            <v>8.7499999999999982</v>
          </cell>
          <cell r="CY1518">
            <v>32.459999999999994</v>
          </cell>
        </row>
        <row r="1519">
          <cell r="A1519">
            <v>43156</v>
          </cell>
          <cell r="B1519">
            <v>25</v>
          </cell>
          <cell r="C1519">
            <v>2</v>
          </cell>
          <cell r="D1519">
            <v>2018</v>
          </cell>
          <cell r="E1519" t="str">
            <v>2522018</v>
          </cell>
          <cell r="F1519">
            <v>245.22</v>
          </cell>
          <cell r="H1519">
            <v>5432.73</v>
          </cell>
          <cell r="I1519">
            <v>0</v>
          </cell>
          <cell r="J1519">
            <v>28</v>
          </cell>
          <cell r="K1519">
            <v>150.13999999999999</v>
          </cell>
          <cell r="M1519">
            <v>3830.6</v>
          </cell>
          <cell r="N1519">
            <v>10.55</v>
          </cell>
          <cell r="O1519">
            <v>27.01</v>
          </cell>
          <cell r="P1519">
            <v>173.53</v>
          </cell>
          <cell r="R1519">
            <v>4894.33</v>
          </cell>
          <cell r="S1519">
            <v>8.4700000000000006</v>
          </cell>
          <cell r="T1519">
            <v>13.02</v>
          </cell>
          <cell r="U1519">
            <v>147.34</v>
          </cell>
          <cell r="W1519">
            <v>3153.62</v>
          </cell>
          <cell r="X1519">
            <v>0</v>
          </cell>
          <cell r="Y1519">
            <v>17</v>
          </cell>
          <cell r="Z1519">
            <v>86.75</v>
          </cell>
          <cell r="AB1519">
            <v>2900.38</v>
          </cell>
          <cell r="AC1519">
            <v>1.89</v>
          </cell>
          <cell r="AD1519">
            <v>4.3899999999999997</v>
          </cell>
          <cell r="AE1519">
            <v>113.29</v>
          </cell>
          <cell r="AG1519">
            <v>1088.03</v>
          </cell>
          <cell r="AH1519">
            <v>6.37</v>
          </cell>
          <cell r="AI1519">
            <v>4.0999999999999996</v>
          </cell>
          <cell r="AJ1519">
            <v>58.76</v>
          </cell>
          <cell r="AL1519">
            <v>19.100000000000001</v>
          </cell>
          <cell r="AM1519">
            <v>14.31</v>
          </cell>
          <cell r="AN1519">
            <v>13.02</v>
          </cell>
          <cell r="AO1519">
            <v>91.57</v>
          </cell>
          <cell r="AQ1519">
            <v>330.13</v>
          </cell>
          <cell r="AR1519">
            <v>0.2</v>
          </cell>
          <cell r="AS1519">
            <v>2.11</v>
          </cell>
          <cell r="AT1519">
            <v>394.87099999999998</v>
          </cell>
          <cell r="AV1519">
            <v>215.79000000000002</v>
          </cell>
          <cell r="AW1519">
            <v>7.8899999999999994E-3</v>
          </cell>
          <cell r="AX1519">
            <v>1.5408900000000001</v>
          </cell>
          <cell r="AY1519">
            <v>179.4</v>
          </cell>
          <cell r="BA1519">
            <v>974.85</v>
          </cell>
          <cell r="BB1519">
            <v>6.51</v>
          </cell>
          <cell r="BC1519">
            <v>8.0399999999999991</v>
          </cell>
          <cell r="BD1519">
            <v>280.77</v>
          </cell>
          <cell r="BF1519">
            <v>95.68</v>
          </cell>
          <cell r="BG1519">
            <v>0</v>
          </cell>
          <cell r="BH1519">
            <v>0.11</v>
          </cell>
          <cell r="BI1519">
            <v>139.66999999999999</v>
          </cell>
          <cell r="BK1519">
            <v>485.22</v>
          </cell>
          <cell r="BL1519">
            <v>2.5499999999999998</v>
          </cell>
          <cell r="BM1519">
            <v>1.92</v>
          </cell>
          <cell r="BN1519">
            <v>755.5</v>
          </cell>
          <cell r="BP1519">
            <v>91.04</v>
          </cell>
          <cell r="BQ1519">
            <v>0.46</v>
          </cell>
          <cell r="BR1519">
            <v>0.8</v>
          </cell>
          <cell r="BX1519">
            <v>0</v>
          </cell>
          <cell r="BZ1519">
            <v>166.79999999999998</v>
          </cell>
          <cell r="CA1519">
            <v>1394.4</v>
          </cell>
          <cell r="CB1519">
            <v>268.76</v>
          </cell>
          <cell r="CC1519">
            <v>1503.21</v>
          </cell>
          <cell r="CD1519">
            <v>235.75000000000009</v>
          </cell>
          <cell r="CE1519">
            <v>528.72</v>
          </cell>
          <cell r="CF1519">
            <v>92.390000000000043</v>
          </cell>
          <cell r="CG1519">
            <v>619.2600000000001</v>
          </cell>
          <cell r="CH1519">
            <v>152.32</v>
          </cell>
          <cell r="CI1519">
            <v>291.71999999999997</v>
          </cell>
          <cell r="CJ1519">
            <v>380.20999999999987</v>
          </cell>
          <cell r="CK1519">
            <v>194.88000000000005</v>
          </cell>
          <cell r="CL1519">
            <v>528.80999999999995</v>
          </cell>
          <cell r="CM1519">
            <v>528.72</v>
          </cell>
          <cell r="CN1519">
            <v>48.910000000000018</v>
          </cell>
          <cell r="CO1519">
            <v>92.569999999999965</v>
          </cell>
          <cell r="CP1519">
            <v>6.8959449999999984</v>
          </cell>
          <cell r="CQ1519">
            <v>30.143945000000006</v>
          </cell>
          <cell r="CR1519">
            <v>51.43</v>
          </cell>
          <cell r="CS1519">
            <v>505.75999999999993</v>
          </cell>
          <cell r="CT1519">
            <v>9.7900000000000009</v>
          </cell>
          <cell r="CU1519">
            <v>25.46</v>
          </cell>
          <cell r="CV1519">
            <v>33.86</v>
          </cell>
          <cell r="CW1519">
            <v>83.340000000000018</v>
          </cell>
          <cell r="CX1519">
            <v>9.2099999999999991</v>
          </cell>
          <cell r="CY1519">
            <v>33.259999999999991</v>
          </cell>
        </row>
        <row r="1520">
          <cell r="A1520">
            <v>43157</v>
          </cell>
          <cell r="B1520">
            <v>26</v>
          </cell>
          <cell r="C1520">
            <v>2</v>
          </cell>
          <cell r="D1520">
            <v>2018</v>
          </cell>
          <cell r="E1520" t="str">
            <v>2622018</v>
          </cell>
          <cell r="F1520">
            <v>245.09</v>
          </cell>
          <cell r="H1520">
            <v>5399.99</v>
          </cell>
          <cell r="I1520">
            <v>0</v>
          </cell>
          <cell r="J1520">
            <v>28</v>
          </cell>
          <cell r="K1520">
            <v>150.04</v>
          </cell>
          <cell r="M1520">
            <v>3808.74</v>
          </cell>
          <cell r="N1520">
            <v>6.27</v>
          </cell>
          <cell r="O1520">
            <v>27.08</v>
          </cell>
          <cell r="P1520">
            <v>173.51</v>
          </cell>
          <cell r="R1520">
            <v>4886.7299999999996</v>
          </cell>
          <cell r="S1520">
            <v>5.71</v>
          </cell>
          <cell r="T1520">
            <v>13.07</v>
          </cell>
          <cell r="U1520">
            <v>147.29</v>
          </cell>
          <cell r="W1520">
            <v>3137.91</v>
          </cell>
          <cell r="X1520">
            <v>2.4500000000000002</v>
          </cell>
          <cell r="Y1520">
            <v>17.04</v>
          </cell>
          <cell r="Z1520">
            <v>86.73</v>
          </cell>
          <cell r="AB1520">
            <v>2897.33</v>
          </cell>
          <cell r="AC1520">
            <v>2.31</v>
          </cell>
          <cell r="AD1520">
            <v>4.8099999999999996</v>
          </cell>
          <cell r="AE1520">
            <v>113.28</v>
          </cell>
          <cell r="AG1520">
            <v>1087.51</v>
          </cell>
          <cell r="AH1520">
            <v>3.66</v>
          </cell>
          <cell r="AI1520">
            <v>4</v>
          </cell>
          <cell r="AJ1520">
            <v>58.5</v>
          </cell>
          <cell r="AL1520">
            <v>17.170000000000002</v>
          </cell>
          <cell r="AM1520">
            <v>11.17</v>
          </cell>
          <cell r="AN1520">
            <v>13.07</v>
          </cell>
          <cell r="AO1520">
            <v>91.5</v>
          </cell>
          <cell r="AQ1520">
            <v>327.81</v>
          </cell>
          <cell r="AR1520">
            <v>0</v>
          </cell>
          <cell r="AS1520">
            <v>2.11</v>
          </cell>
          <cell r="AT1520">
            <v>394.76400000000001</v>
          </cell>
          <cell r="AV1520">
            <v>214.43299999999999</v>
          </cell>
          <cell r="AW1520">
            <v>4.4250000000000001E-3</v>
          </cell>
          <cell r="AX1520">
            <v>1.3614250000000001</v>
          </cell>
          <cell r="AY1520">
            <v>179.36</v>
          </cell>
          <cell r="BA1520">
            <v>963.04</v>
          </cell>
          <cell r="BB1520">
            <v>0</v>
          </cell>
          <cell r="BC1520">
            <v>8.0299999999999994</v>
          </cell>
          <cell r="BD1520">
            <v>280.76</v>
          </cell>
          <cell r="BF1520">
            <v>95.52</v>
          </cell>
          <cell r="BG1520">
            <v>0.03</v>
          </cell>
          <cell r="BH1520">
            <v>0.11</v>
          </cell>
          <cell r="BI1520">
            <v>139.66</v>
          </cell>
          <cell r="BK1520">
            <v>482.96</v>
          </cell>
          <cell r="BL1520">
            <v>2.4</v>
          </cell>
          <cell r="BM1520">
            <v>1.76</v>
          </cell>
          <cell r="BN1520">
            <v>755.44</v>
          </cell>
          <cell r="BP1520">
            <v>90.49</v>
          </cell>
          <cell r="BQ1520">
            <v>0.28000000000000003</v>
          </cell>
          <cell r="BR1520">
            <v>0.8</v>
          </cell>
          <cell r="BX1520">
            <v>0</v>
          </cell>
          <cell r="BZ1520">
            <v>166.79999999999998</v>
          </cell>
          <cell r="CA1520">
            <v>1422.4</v>
          </cell>
          <cell r="CB1520">
            <v>275.02999999999997</v>
          </cell>
          <cell r="CC1520">
            <v>1530.29</v>
          </cell>
          <cell r="CD1520">
            <v>241.46000000000009</v>
          </cell>
          <cell r="CE1520">
            <v>541.79000000000008</v>
          </cell>
          <cell r="CF1520">
            <v>94.840000000000046</v>
          </cell>
          <cell r="CG1520">
            <v>636.30000000000007</v>
          </cell>
          <cell r="CH1520">
            <v>154.63</v>
          </cell>
          <cell r="CI1520">
            <v>296.52999999999997</v>
          </cell>
          <cell r="CJ1520">
            <v>383.86999999999989</v>
          </cell>
          <cell r="CK1520">
            <v>198.88000000000005</v>
          </cell>
          <cell r="CL1520">
            <v>539.9799999999999</v>
          </cell>
          <cell r="CM1520">
            <v>541.79000000000008</v>
          </cell>
          <cell r="CN1520">
            <v>48.910000000000018</v>
          </cell>
          <cell r="CO1520">
            <v>94.679999999999964</v>
          </cell>
          <cell r="CP1520">
            <v>6.9003699999999988</v>
          </cell>
          <cell r="CQ1520">
            <v>31.505370000000006</v>
          </cell>
          <cell r="CR1520">
            <v>51.43</v>
          </cell>
          <cell r="CS1520">
            <v>513.79</v>
          </cell>
          <cell r="CT1520">
            <v>9.82</v>
          </cell>
          <cell r="CU1520">
            <v>25.57</v>
          </cell>
          <cell r="CV1520">
            <v>36.26</v>
          </cell>
          <cell r="CW1520">
            <v>85.100000000000023</v>
          </cell>
          <cell r="CX1520">
            <v>9.4899999999999984</v>
          </cell>
          <cell r="CY1520">
            <v>34.059999999999988</v>
          </cell>
        </row>
        <row r="1521">
          <cell r="A1521">
            <v>43158</v>
          </cell>
          <cell r="B1521">
            <v>27</v>
          </cell>
          <cell r="C1521">
            <v>2</v>
          </cell>
          <cell r="D1521">
            <v>2018</v>
          </cell>
          <cell r="E1521" t="str">
            <v>2722018</v>
          </cell>
          <cell r="F1521">
            <v>244.99</v>
          </cell>
          <cell r="H1521">
            <v>5374.87</v>
          </cell>
          <cell r="I1521">
            <v>1.64</v>
          </cell>
          <cell r="J1521">
            <v>25</v>
          </cell>
          <cell r="K1521">
            <v>149.94</v>
          </cell>
          <cell r="M1521">
            <v>3786.9</v>
          </cell>
          <cell r="N1521">
            <v>6.42</v>
          </cell>
          <cell r="O1521">
            <v>27.19</v>
          </cell>
          <cell r="P1521">
            <v>173.48</v>
          </cell>
          <cell r="R1521">
            <v>4875.34</v>
          </cell>
          <cell r="S1521">
            <v>5.84</v>
          </cell>
          <cell r="T1521">
            <v>12.96</v>
          </cell>
          <cell r="U1521">
            <v>147.24</v>
          </cell>
          <cell r="W1521">
            <v>3122.22</v>
          </cell>
          <cell r="X1521">
            <v>2.4900000000000002</v>
          </cell>
          <cell r="Y1521">
            <v>17.07</v>
          </cell>
          <cell r="Z1521">
            <v>86.68</v>
          </cell>
          <cell r="AB1521">
            <v>2889.72</v>
          </cell>
          <cell r="AC1521">
            <v>1.38</v>
          </cell>
          <cell r="AD1521">
            <v>8.4499999999999993</v>
          </cell>
          <cell r="AE1521">
            <v>113.26</v>
          </cell>
          <cell r="AG1521">
            <v>1086.47</v>
          </cell>
          <cell r="AH1521">
            <v>3.36</v>
          </cell>
          <cell r="AI1521">
            <v>4.22</v>
          </cell>
          <cell r="AJ1521">
            <v>58.8</v>
          </cell>
          <cell r="AL1521">
            <v>19.39</v>
          </cell>
          <cell r="AM1521">
            <v>15.22</v>
          </cell>
          <cell r="AN1521">
            <v>12.96</v>
          </cell>
          <cell r="AO1521">
            <v>91.43</v>
          </cell>
          <cell r="AQ1521">
            <v>325.51</v>
          </cell>
          <cell r="AR1521">
            <v>0</v>
          </cell>
          <cell r="AS1521">
            <v>2.11</v>
          </cell>
          <cell r="AT1521">
            <v>394.67200000000003</v>
          </cell>
          <cell r="AV1521">
            <v>213.26600000000002</v>
          </cell>
          <cell r="AW1521">
            <v>1.753E-3</v>
          </cell>
          <cell r="AX1521">
            <v>1.1687529999999999</v>
          </cell>
          <cell r="AY1521">
            <v>179.34</v>
          </cell>
          <cell r="BA1521">
            <v>957.16</v>
          </cell>
          <cell r="BB1521">
            <v>3.6</v>
          </cell>
          <cell r="BC1521">
            <v>8.07</v>
          </cell>
          <cell r="BD1521">
            <v>280.75</v>
          </cell>
          <cell r="BF1521">
            <v>95.35</v>
          </cell>
          <cell r="BG1521">
            <v>0.03</v>
          </cell>
          <cell r="BH1521">
            <v>0.11</v>
          </cell>
          <cell r="BI1521">
            <v>139.63999999999999</v>
          </cell>
          <cell r="BK1521">
            <v>478.45</v>
          </cell>
          <cell r="BL1521">
            <v>0.65</v>
          </cell>
          <cell r="BM1521">
            <v>2.27</v>
          </cell>
          <cell r="BN1521">
            <v>755.35</v>
          </cell>
          <cell r="BP1521">
            <v>89.67</v>
          </cell>
          <cell r="BQ1521">
            <v>0.01</v>
          </cell>
          <cell r="BR1521">
            <v>0.8</v>
          </cell>
          <cell r="BX1521">
            <v>0</v>
          </cell>
          <cell r="BZ1521">
            <v>168.43999999999997</v>
          </cell>
          <cell r="CA1521">
            <v>1447.4</v>
          </cell>
          <cell r="CB1521">
            <v>281.45</v>
          </cell>
          <cell r="CC1521">
            <v>1557.48</v>
          </cell>
          <cell r="CD1521">
            <v>247.3000000000001</v>
          </cell>
          <cell r="CE1521">
            <v>554.75000000000011</v>
          </cell>
          <cell r="CF1521">
            <v>97.330000000000041</v>
          </cell>
          <cell r="CG1521">
            <v>653.37000000000012</v>
          </cell>
          <cell r="CH1521">
            <v>156.01</v>
          </cell>
          <cell r="CI1521">
            <v>304.97999999999996</v>
          </cell>
          <cell r="CJ1521">
            <v>387.2299999999999</v>
          </cell>
          <cell r="CK1521">
            <v>203.10000000000005</v>
          </cell>
          <cell r="CL1521">
            <v>555.19999999999993</v>
          </cell>
          <cell r="CM1521">
            <v>554.75000000000011</v>
          </cell>
          <cell r="CN1521">
            <v>48.910000000000018</v>
          </cell>
          <cell r="CO1521">
            <v>96.789999999999964</v>
          </cell>
          <cell r="CP1521">
            <v>6.9021229999999987</v>
          </cell>
          <cell r="CQ1521">
            <v>32.674123000000009</v>
          </cell>
          <cell r="CR1521">
            <v>55.03</v>
          </cell>
          <cell r="CS1521">
            <v>521.86</v>
          </cell>
          <cell r="CT1521">
            <v>9.85</v>
          </cell>
          <cell r="CU1521">
            <v>25.68</v>
          </cell>
          <cell r="CV1521">
            <v>36.909999999999997</v>
          </cell>
          <cell r="CW1521">
            <v>87.370000000000019</v>
          </cell>
          <cell r="CX1521">
            <v>9.4999999999999982</v>
          </cell>
          <cell r="CY1521">
            <v>34.859999999999985</v>
          </cell>
        </row>
        <row r="1522">
          <cell r="A1522">
            <v>43159</v>
          </cell>
          <cell r="B1522">
            <v>28</v>
          </cell>
          <cell r="C1522">
            <v>2</v>
          </cell>
          <cell r="D1522">
            <v>2018</v>
          </cell>
          <cell r="E1522" t="str">
            <v>2822018</v>
          </cell>
          <cell r="F1522">
            <v>244.89</v>
          </cell>
          <cell r="H1522">
            <v>5349.8</v>
          </cell>
          <cell r="I1522">
            <v>1.74</v>
          </cell>
          <cell r="J1522">
            <v>25</v>
          </cell>
          <cell r="K1522">
            <v>149.86000000000001</v>
          </cell>
          <cell r="M1522">
            <v>3769.46</v>
          </cell>
          <cell r="N1522">
            <v>10.78</v>
          </cell>
          <cell r="O1522">
            <v>27.17</v>
          </cell>
          <cell r="P1522">
            <v>173.46</v>
          </cell>
          <cell r="R1522">
            <v>4867.75</v>
          </cell>
          <cell r="S1522">
            <v>3.1</v>
          </cell>
          <cell r="T1522">
            <v>13.05</v>
          </cell>
          <cell r="U1522">
            <v>147.19</v>
          </cell>
          <cell r="W1522">
            <v>3106.56</v>
          </cell>
          <cell r="X1522">
            <v>2.4700000000000002</v>
          </cell>
          <cell r="Y1522">
            <v>17.02</v>
          </cell>
          <cell r="Z1522">
            <v>86.67</v>
          </cell>
          <cell r="AB1522">
            <v>2888.2</v>
          </cell>
          <cell r="AC1522">
            <v>1.38</v>
          </cell>
          <cell r="AD1522">
            <v>2.36</v>
          </cell>
          <cell r="AE1522">
            <v>113.23</v>
          </cell>
          <cell r="AG1522">
            <v>1084.9000000000001</v>
          </cell>
          <cell r="AH1522">
            <v>2.64</v>
          </cell>
          <cell r="AI1522">
            <v>4.0199999999999996</v>
          </cell>
          <cell r="AJ1522">
            <v>58.09</v>
          </cell>
          <cell r="AL1522">
            <v>14.12</v>
          </cell>
          <cell r="AM1522">
            <v>7.8</v>
          </cell>
          <cell r="AN1522">
            <v>13.05</v>
          </cell>
          <cell r="AO1522">
            <v>91.37</v>
          </cell>
          <cell r="AQ1522">
            <v>323.55</v>
          </cell>
          <cell r="AR1522">
            <v>0.68</v>
          </cell>
          <cell r="AS1522">
            <v>2.52</v>
          </cell>
          <cell r="AT1522">
            <v>394.59500000000003</v>
          </cell>
          <cell r="AV1522">
            <v>212.291</v>
          </cell>
          <cell r="AW1522">
            <v>0</v>
          </cell>
          <cell r="AX1522">
            <v>0.97403499999999998</v>
          </cell>
          <cell r="AY1522">
            <v>179.31</v>
          </cell>
          <cell r="BA1522">
            <v>948.35</v>
          </cell>
          <cell r="BB1522">
            <v>0.64</v>
          </cell>
          <cell r="BC1522">
            <v>8.0299999999999994</v>
          </cell>
          <cell r="BD1522">
            <v>280.74</v>
          </cell>
          <cell r="BF1522">
            <v>95.19</v>
          </cell>
          <cell r="BG1522">
            <v>0.04</v>
          </cell>
          <cell r="BH1522">
            <v>0.12</v>
          </cell>
          <cell r="BI1522">
            <v>139.62</v>
          </cell>
          <cell r="BK1522">
            <v>473.94</v>
          </cell>
          <cell r="BL1522">
            <v>0</v>
          </cell>
          <cell r="BM1522">
            <v>0</v>
          </cell>
          <cell r="BN1522">
            <v>755.29</v>
          </cell>
          <cell r="BP1522">
            <v>89.12</v>
          </cell>
          <cell r="BQ1522">
            <v>0.28000000000000003</v>
          </cell>
          <cell r="BR1522">
            <v>0.8</v>
          </cell>
          <cell r="BX1522">
            <v>0</v>
          </cell>
          <cell r="BZ1522">
            <v>170.17999999999998</v>
          </cell>
          <cell r="CA1522">
            <v>1472.4</v>
          </cell>
          <cell r="CB1522">
            <v>292.22999999999996</v>
          </cell>
          <cell r="CC1522">
            <v>1584.65</v>
          </cell>
          <cell r="CD1522">
            <v>250.40000000000009</v>
          </cell>
          <cell r="CE1522">
            <v>567.80000000000007</v>
          </cell>
          <cell r="CF1522">
            <v>99.80000000000004</v>
          </cell>
          <cell r="CG1522">
            <v>670.3900000000001</v>
          </cell>
          <cell r="CH1522">
            <v>157.38999999999999</v>
          </cell>
          <cell r="CI1522">
            <v>307.33999999999997</v>
          </cell>
          <cell r="CJ1522">
            <v>389.86999999999989</v>
          </cell>
          <cell r="CK1522">
            <v>207.12000000000006</v>
          </cell>
          <cell r="CL1522">
            <v>562.99999999999989</v>
          </cell>
          <cell r="CM1522">
            <v>567.80000000000007</v>
          </cell>
          <cell r="CN1522">
            <v>49.590000000000018</v>
          </cell>
          <cell r="CO1522">
            <v>99.30999999999996</v>
          </cell>
          <cell r="CP1522">
            <v>6.9021229999999987</v>
          </cell>
          <cell r="CQ1522">
            <v>33.648158000000009</v>
          </cell>
          <cell r="CR1522">
            <v>55.67</v>
          </cell>
          <cell r="CS1522">
            <v>529.89</v>
          </cell>
          <cell r="CT1522">
            <v>9.8899999999999988</v>
          </cell>
          <cell r="CU1522">
            <v>25.8</v>
          </cell>
          <cell r="CV1522">
            <v>36.909999999999997</v>
          </cell>
          <cell r="CW1522">
            <v>87.370000000000019</v>
          </cell>
          <cell r="CX1522">
            <v>9.7799999999999976</v>
          </cell>
          <cell r="CY1522">
            <v>35.659999999999982</v>
          </cell>
        </row>
        <row r="1523">
          <cell r="A1523">
            <v>43160</v>
          </cell>
          <cell r="B1523">
            <v>1</v>
          </cell>
          <cell r="C1523">
            <v>3</v>
          </cell>
          <cell r="D1523">
            <v>2018</v>
          </cell>
          <cell r="E1523" t="str">
            <v>132018</v>
          </cell>
          <cell r="F1523">
            <v>244.77</v>
          </cell>
          <cell r="H1523">
            <v>5319.8</v>
          </cell>
          <cell r="I1523">
            <v>0</v>
          </cell>
          <cell r="J1523">
            <v>25</v>
          </cell>
          <cell r="K1523">
            <v>149.77000000000001</v>
          </cell>
          <cell r="M1523">
            <v>3749.87</v>
          </cell>
          <cell r="N1523">
            <v>8.5</v>
          </cell>
          <cell r="O1523">
            <v>27.04</v>
          </cell>
          <cell r="P1523">
            <v>173.42</v>
          </cell>
          <cell r="R1523">
            <v>4852.57</v>
          </cell>
          <cell r="S1523">
            <v>2.0099999999999998</v>
          </cell>
          <cell r="T1523">
            <v>16.02</v>
          </cell>
          <cell r="U1523">
            <v>147.13999999999999</v>
          </cell>
          <cell r="W1523">
            <v>3090.92</v>
          </cell>
          <cell r="X1523">
            <v>2.44</v>
          </cell>
          <cell r="Y1523">
            <v>16.97</v>
          </cell>
          <cell r="Z1523">
            <v>86.64</v>
          </cell>
          <cell r="AB1523">
            <v>2883.64</v>
          </cell>
          <cell r="AC1523">
            <v>2.08</v>
          </cell>
          <cell r="AD1523">
            <v>6.1</v>
          </cell>
          <cell r="AE1523">
            <v>113.22</v>
          </cell>
          <cell r="AG1523">
            <v>1084.3800000000001</v>
          </cell>
          <cell r="AH1523">
            <v>3.64</v>
          </cell>
          <cell r="AI1523">
            <v>3.98</v>
          </cell>
          <cell r="AJ1523">
            <v>57.85</v>
          </cell>
          <cell r="AL1523">
            <v>12.6</v>
          </cell>
          <cell r="AM1523">
            <v>14.53</v>
          </cell>
          <cell r="AN1523">
            <v>16.02</v>
          </cell>
          <cell r="AO1523">
            <v>91.3</v>
          </cell>
          <cell r="AQ1523">
            <v>321.29000000000002</v>
          </cell>
          <cell r="AR1523">
            <v>0</v>
          </cell>
          <cell r="AS1523">
            <v>2.12</v>
          </cell>
          <cell r="AT1523">
            <v>394.548</v>
          </cell>
          <cell r="AV1523">
            <v>211.69499999999999</v>
          </cell>
          <cell r="AW1523">
            <v>0</v>
          </cell>
          <cell r="AX1523">
            <v>0.59412699999999996</v>
          </cell>
          <cell r="AY1523">
            <v>179.27</v>
          </cell>
          <cell r="BA1523">
            <v>936.66</v>
          </cell>
          <cell r="BB1523">
            <v>0</v>
          </cell>
          <cell r="BC1523">
            <v>8.65</v>
          </cell>
          <cell r="BD1523">
            <v>280.73</v>
          </cell>
          <cell r="BF1523">
            <v>95.03</v>
          </cell>
          <cell r="BG1523">
            <v>0.02</v>
          </cell>
          <cell r="BH1523">
            <v>0.1</v>
          </cell>
          <cell r="BI1523">
            <v>139.59</v>
          </cell>
          <cell r="BK1523">
            <v>467.2</v>
          </cell>
          <cell r="BL1523">
            <v>0</v>
          </cell>
          <cell r="BM1523">
            <v>1.99</v>
          </cell>
          <cell r="BN1523">
            <v>755.21</v>
          </cell>
          <cell r="BP1523">
            <v>88.4</v>
          </cell>
          <cell r="BQ1523">
            <v>0.12</v>
          </cell>
          <cell r="BR1523">
            <v>0.81</v>
          </cell>
          <cell r="BX1523">
            <v>0</v>
          </cell>
          <cell r="BZ1523">
            <v>170.17999999999998</v>
          </cell>
          <cell r="CA1523">
            <v>1497.4</v>
          </cell>
          <cell r="CB1523">
            <v>300.72999999999996</v>
          </cell>
          <cell r="CC1523">
            <v>1611.69</v>
          </cell>
          <cell r="CD1523">
            <v>252.41000000000008</v>
          </cell>
          <cell r="CE1523">
            <v>583.82000000000005</v>
          </cell>
          <cell r="CF1523">
            <v>102.24000000000004</v>
          </cell>
          <cell r="CG1523">
            <v>687.36000000000013</v>
          </cell>
          <cell r="CH1523">
            <v>159.47</v>
          </cell>
          <cell r="CI1523">
            <v>313.44</v>
          </cell>
          <cell r="CJ1523">
            <v>393.50999999999988</v>
          </cell>
          <cell r="CK1523">
            <v>211.10000000000005</v>
          </cell>
          <cell r="CL1523">
            <v>577.52999999999986</v>
          </cell>
          <cell r="CM1523">
            <v>583.82000000000005</v>
          </cell>
          <cell r="CN1523">
            <v>49.590000000000018</v>
          </cell>
          <cell r="CO1523">
            <v>101.42999999999996</v>
          </cell>
          <cell r="CP1523">
            <v>6.9021229999999987</v>
          </cell>
          <cell r="CQ1523">
            <v>34.24228500000001</v>
          </cell>
          <cell r="CR1523">
            <v>55.67</v>
          </cell>
          <cell r="CS1523">
            <v>538.54</v>
          </cell>
          <cell r="CT1523">
            <v>9.9099999999999984</v>
          </cell>
          <cell r="CU1523">
            <v>25.900000000000002</v>
          </cell>
          <cell r="CV1523">
            <v>36.909999999999997</v>
          </cell>
          <cell r="CW1523">
            <v>89.360000000000014</v>
          </cell>
          <cell r="CX1523">
            <v>9.8999999999999968</v>
          </cell>
          <cell r="CY1523">
            <v>36.469999999999985</v>
          </cell>
        </row>
        <row r="1524">
          <cell r="A1524">
            <v>43161</v>
          </cell>
          <cell r="B1524">
            <v>2</v>
          </cell>
          <cell r="C1524">
            <v>3</v>
          </cell>
          <cell r="D1524">
            <v>2018</v>
          </cell>
          <cell r="E1524" t="str">
            <v>232018</v>
          </cell>
          <cell r="F1524">
            <v>244.66</v>
          </cell>
          <cell r="H1524">
            <v>5292.38</v>
          </cell>
          <cell r="I1524">
            <v>0</v>
          </cell>
          <cell r="J1524">
            <v>25</v>
          </cell>
          <cell r="K1524">
            <v>149.68</v>
          </cell>
          <cell r="M1524">
            <v>3730.3</v>
          </cell>
          <cell r="N1524">
            <v>8.64</v>
          </cell>
          <cell r="O1524">
            <v>27.15</v>
          </cell>
          <cell r="P1524">
            <v>173.37</v>
          </cell>
          <cell r="R1524">
            <v>4833.62</v>
          </cell>
          <cell r="S1524">
            <v>3.28</v>
          </cell>
          <cell r="T1524">
            <v>16.100000000000001</v>
          </cell>
          <cell r="U1524">
            <v>147.08000000000001</v>
          </cell>
          <cell r="W1524">
            <v>3072.18</v>
          </cell>
          <cell r="X1524">
            <v>0</v>
          </cell>
          <cell r="Y1524">
            <v>17.09</v>
          </cell>
          <cell r="Z1524">
            <v>86.62</v>
          </cell>
          <cell r="AB1524">
            <v>2880.6</v>
          </cell>
          <cell r="AC1524">
            <v>2.48</v>
          </cell>
          <cell r="AD1524">
            <v>4.9000000000000004</v>
          </cell>
          <cell r="AE1524">
            <v>113.19</v>
          </cell>
          <cell r="AG1524">
            <v>1082.82</v>
          </cell>
          <cell r="AH1524">
            <v>2.69</v>
          </cell>
          <cell r="AI1524">
            <v>4.04</v>
          </cell>
          <cell r="AJ1524">
            <v>58.37</v>
          </cell>
          <cell r="AL1524">
            <v>16.2</v>
          </cell>
          <cell r="AM1524">
            <v>19.72</v>
          </cell>
          <cell r="AN1524">
            <v>16.100000000000001</v>
          </cell>
          <cell r="AO1524">
            <v>91.22</v>
          </cell>
          <cell r="AQ1524">
            <v>318.72000000000003</v>
          </cell>
          <cell r="AR1524">
            <v>0</v>
          </cell>
          <cell r="AS1524">
            <v>2.12</v>
          </cell>
          <cell r="AT1524">
            <v>394.488</v>
          </cell>
          <cell r="AV1524">
            <v>210.93400000000003</v>
          </cell>
          <cell r="AW1524">
            <v>0</v>
          </cell>
          <cell r="AX1524">
            <v>0.758436</v>
          </cell>
          <cell r="AY1524">
            <v>179.25</v>
          </cell>
          <cell r="BA1524">
            <v>930.83</v>
          </cell>
          <cell r="BB1524">
            <v>0.81</v>
          </cell>
          <cell r="BC1524">
            <v>8.01</v>
          </cell>
          <cell r="BD1524">
            <v>280.72000000000003</v>
          </cell>
          <cell r="BF1524">
            <v>94.87</v>
          </cell>
          <cell r="BG1524">
            <v>0.03</v>
          </cell>
          <cell r="BH1524">
            <v>0.11</v>
          </cell>
          <cell r="BI1524">
            <v>139.59</v>
          </cell>
          <cell r="BK1524">
            <v>467.2</v>
          </cell>
          <cell r="BL1524">
            <v>3.19</v>
          </cell>
          <cell r="BM1524">
            <v>0</v>
          </cell>
          <cell r="BN1524">
            <v>755.2</v>
          </cell>
          <cell r="BP1524">
            <v>88.31</v>
          </cell>
          <cell r="BQ1524">
            <v>0</v>
          </cell>
          <cell r="BR1524">
            <v>0</v>
          </cell>
          <cell r="BX1524">
            <v>0</v>
          </cell>
          <cell r="BZ1524">
            <v>170.17999999999998</v>
          </cell>
          <cell r="CA1524">
            <v>1522.4</v>
          </cell>
          <cell r="CB1524">
            <v>309.36999999999995</v>
          </cell>
          <cell r="CC1524">
            <v>1638.8400000000001</v>
          </cell>
          <cell r="CD1524">
            <v>255.69000000000008</v>
          </cell>
          <cell r="CE1524">
            <v>599.92000000000007</v>
          </cell>
          <cell r="CF1524">
            <v>102.24000000000004</v>
          </cell>
          <cell r="CG1524">
            <v>704.45000000000016</v>
          </cell>
          <cell r="CH1524">
            <v>161.94999999999999</v>
          </cell>
          <cell r="CI1524">
            <v>318.33999999999997</v>
          </cell>
          <cell r="CJ1524">
            <v>396.19999999999987</v>
          </cell>
          <cell r="CK1524">
            <v>215.14000000000004</v>
          </cell>
          <cell r="CL1524">
            <v>597.24999999999989</v>
          </cell>
          <cell r="CM1524">
            <v>599.92000000000007</v>
          </cell>
          <cell r="CN1524">
            <v>49.590000000000018</v>
          </cell>
          <cell r="CO1524">
            <v>103.54999999999997</v>
          </cell>
          <cell r="CP1524">
            <v>6.9021229999999987</v>
          </cell>
          <cell r="CQ1524">
            <v>35.000721000000013</v>
          </cell>
          <cell r="CR1524">
            <v>56.480000000000004</v>
          </cell>
          <cell r="CS1524">
            <v>546.54999999999995</v>
          </cell>
          <cell r="CT1524">
            <v>9.9399999999999977</v>
          </cell>
          <cell r="CU1524">
            <v>26.01</v>
          </cell>
          <cell r="CV1524">
            <v>40.099999999999994</v>
          </cell>
          <cell r="CW1524">
            <v>89.360000000000014</v>
          </cell>
          <cell r="CX1524">
            <v>9.8999999999999968</v>
          </cell>
          <cell r="CY1524">
            <v>36.469999999999985</v>
          </cell>
        </row>
        <row r="1525">
          <cell r="A1525">
            <v>43162</v>
          </cell>
          <cell r="B1525">
            <v>3</v>
          </cell>
          <cell r="C1525">
            <v>3</v>
          </cell>
          <cell r="D1525">
            <v>2018</v>
          </cell>
          <cell r="E1525" t="str">
            <v>332018</v>
          </cell>
          <cell r="F1525">
            <v>244.58</v>
          </cell>
          <cell r="H1525">
            <v>5272.47</v>
          </cell>
          <cell r="I1525">
            <v>7.2</v>
          </cell>
          <cell r="J1525">
            <v>25</v>
          </cell>
          <cell r="K1525">
            <v>149.6</v>
          </cell>
          <cell r="M1525">
            <v>3712.93</v>
          </cell>
          <cell r="N1525">
            <v>10.63</v>
          </cell>
          <cell r="O1525">
            <v>26.95</v>
          </cell>
          <cell r="P1525">
            <v>173.32</v>
          </cell>
          <cell r="R1525">
            <v>4814.68</v>
          </cell>
          <cell r="S1525">
            <v>1.39</v>
          </cell>
          <cell r="T1525">
            <v>15.98</v>
          </cell>
          <cell r="U1525">
            <v>147.03</v>
          </cell>
          <cell r="W1525">
            <v>3056.59</v>
          </cell>
          <cell r="X1525">
            <v>2.61</v>
          </cell>
          <cell r="Y1525">
            <v>16.96</v>
          </cell>
          <cell r="Z1525">
            <v>86.6</v>
          </cell>
          <cell r="AB1525">
            <v>2877.56</v>
          </cell>
          <cell r="AC1525">
            <v>1.68</v>
          </cell>
          <cell r="AD1525">
            <v>4.0999999999999996</v>
          </cell>
          <cell r="AE1525">
            <v>113.16</v>
          </cell>
          <cell r="AG1525">
            <v>1081.26</v>
          </cell>
          <cell r="AH1525">
            <v>2.79</v>
          </cell>
          <cell r="AI1525">
            <v>4.1500000000000004</v>
          </cell>
          <cell r="AJ1525">
            <v>58.74</v>
          </cell>
          <cell r="AL1525">
            <v>18.95</v>
          </cell>
          <cell r="AM1525">
            <v>18.75</v>
          </cell>
          <cell r="AN1525">
            <v>15.98</v>
          </cell>
          <cell r="AO1525">
            <v>91.16</v>
          </cell>
          <cell r="AQ1525">
            <v>316.81</v>
          </cell>
          <cell r="AR1525">
            <v>0</v>
          </cell>
          <cell r="AS1525">
            <v>1.58</v>
          </cell>
          <cell r="AT1525">
            <v>394.40100000000001</v>
          </cell>
          <cell r="AV1525">
            <v>209.83100000000002</v>
          </cell>
          <cell r="AW1525">
            <v>0</v>
          </cell>
          <cell r="AX1525">
            <v>1.1001460000000001</v>
          </cell>
          <cell r="AY1525">
            <v>179.22</v>
          </cell>
          <cell r="BA1525">
            <v>922.12</v>
          </cell>
          <cell r="BB1525">
            <v>0.83</v>
          </cell>
          <cell r="BC1525">
            <v>8.01</v>
          </cell>
          <cell r="BD1525">
            <v>280.72000000000003</v>
          </cell>
          <cell r="BF1525">
            <v>94.87</v>
          </cell>
          <cell r="BG1525">
            <v>0.2</v>
          </cell>
          <cell r="BH1525">
            <v>0.11</v>
          </cell>
          <cell r="BI1525">
            <v>139.57</v>
          </cell>
          <cell r="BK1525">
            <v>462.72</v>
          </cell>
          <cell r="BL1525">
            <v>1.86</v>
          </cell>
          <cell r="BM1525">
            <v>3.16</v>
          </cell>
          <cell r="BN1525">
            <v>755.19</v>
          </cell>
          <cell r="BP1525">
            <v>88.22</v>
          </cell>
          <cell r="BQ1525">
            <v>0</v>
          </cell>
          <cell r="BR1525">
            <v>0</v>
          </cell>
          <cell r="BX1525">
            <v>0</v>
          </cell>
          <cell r="BZ1525">
            <v>177.37999999999997</v>
          </cell>
          <cell r="CA1525">
            <v>1547.4</v>
          </cell>
          <cell r="CB1525">
            <v>319.99999999999994</v>
          </cell>
          <cell r="CC1525">
            <v>1665.7900000000002</v>
          </cell>
          <cell r="CD1525">
            <v>257.0800000000001</v>
          </cell>
          <cell r="CE1525">
            <v>615.90000000000009</v>
          </cell>
          <cell r="CF1525">
            <v>104.85000000000004</v>
          </cell>
          <cell r="CG1525">
            <v>721.4100000000002</v>
          </cell>
          <cell r="CH1525">
            <v>163.63</v>
          </cell>
          <cell r="CI1525">
            <v>322.44</v>
          </cell>
          <cell r="CJ1525">
            <v>398.9899999999999</v>
          </cell>
          <cell r="CK1525">
            <v>219.29000000000005</v>
          </cell>
          <cell r="CL1525">
            <v>615.99999999999989</v>
          </cell>
          <cell r="CM1525">
            <v>615.90000000000009</v>
          </cell>
          <cell r="CN1525">
            <v>49.590000000000018</v>
          </cell>
          <cell r="CO1525">
            <v>105.12999999999997</v>
          </cell>
          <cell r="CP1525">
            <v>6.9021229999999987</v>
          </cell>
          <cell r="CQ1525">
            <v>36.100867000000015</v>
          </cell>
          <cell r="CR1525">
            <v>57.31</v>
          </cell>
          <cell r="CS1525">
            <v>554.55999999999995</v>
          </cell>
          <cell r="CT1525">
            <v>10.139999999999997</v>
          </cell>
          <cell r="CU1525">
            <v>26.12</v>
          </cell>
          <cell r="CV1525">
            <v>41.959999999999994</v>
          </cell>
          <cell r="CW1525">
            <v>92.52000000000001</v>
          </cell>
          <cell r="CX1525">
            <v>9.8999999999999968</v>
          </cell>
          <cell r="CY1525">
            <v>36.469999999999985</v>
          </cell>
        </row>
        <row r="1526">
          <cell r="A1526">
            <v>43163</v>
          </cell>
          <cell r="B1526">
            <v>4</v>
          </cell>
          <cell r="C1526">
            <v>3</v>
          </cell>
          <cell r="D1526">
            <v>2018</v>
          </cell>
          <cell r="E1526" t="str">
            <v>432018</v>
          </cell>
          <cell r="F1526">
            <v>244.46</v>
          </cell>
          <cell r="H1526">
            <v>5242.6899999999996</v>
          </cell>
          <cell r="I1526">
            <v>0</v>
          </cell>
          <cell r="J1526">
            <v>25</v>
          </cell>
          <cell r="K1526">
            <v>149.5</v>
          </cell>
          <cell r="M1526">
            <v>3691.25</v>
          </cell>
          <cell r="N1526">
            <v>6.48</v>
          </cell>
          <cell r="O1526">
            <v>27.11</v>
          </cell>
          <cell r="P1526">
            <v>173.28</v>
          </cell>
          <cell r="R1526">
            <v>4799.54</v>
          </cell>
          <cell r="S1526">
            <v>0</v>
          </cell>
          <cell r="T1526">
            <v>15.94</v>
          </cell>
          <cell r="U1526">
            <v>146.97</v>
          </cell>
          <cell r="W1526">
            <v>3037.92</v>
          </cell>
          <cell r="X1526">
            <v>0</v>
          </cell>
          <cell r="Y1526">
            <v>17.03</v>
          </cell>
          <cell r="Z1526">
            <v>86.58</v>
          </cell>
          <cell r="AB1526">
            <v>2874.52</v>
          </cell>
          <cell r="AC1526">
            <v>3.48</v>
          </cell>
          <cell r="AD1526">
            <v>5.9</v>
          </cell>
          <cell r="AE1526">
            <v>113.14</v>
          </cell>
          <cell r="AG1526">
            <v>1080.22</v>
          </cell>
          <cell r="AH1526">
            <v>3.17</v>
          </cell>
          <cell r="AI1526">
            <v>4.01</v>
          </cell>
          <cell r="AJ1526">
            <v>59.03</v>
          </cell>
          <cell r="AL1526">
            <v>21.1</v>
          </cell>
          <cell r="AM1526">
            <v>18.12</v>
          </cell>
          <cell r="AN1526">
            <v>15.94</v>
          </cell>
          <cell r="AO1526">
            <v>91.07</v>
          </cell>
          <cell r="AQ1526">
            <v>313.98</v>
          </cell>
          <cell r="AR1526">
            <v>0</v>
          </cell>
          <cell r="AS1526">
            <v>1.96</v>
          </cell>
          <cell r="AT1526">
            <v>394.31299999999999</v>
          </cell>
          <cell r="AV1526">
            <v>208.71499999999997</v>
          </cell>
          <cell r="AW1526">
            <v>0</v>
          </cell>
          <cell r="AX1526">
            <v>1.1130640000000001</v>
          </cell>
          <cell r="AY1526">
            <v>179.19</v>
          </cell>
          <cell r="BA1526">
            <v>913.44</v>
          </cell>
          <cell r="BB1526">
            <v>0.88</v>
          </cell>
          <cell r="BC1526">
            <v>8.0299999999999994</v>
          </cell>
          <cell r="BD1526">
            <v>280.72000000000003</v>
          </cell>
          <cell r="BF1526">
            <v>94.87</v>
          </cell>
          <cell r="BG1526">
            <v>0.2</v>
          </cell>
          <cell r="BH1526">
            <v>0.11</v>
          </cell>
          <cell r="BI1526">
            <v>139.56</v>
          </cell>
          <cell r="BK1526">
            <v>460.48</v>
          </cell>
          <cell r="BL1526">
            <v>0.95</v>
          </cell>
          <cell r="BM1526">
            <v>0</v>
          </cell>
          <cell r="BN1526">
            <v>755.21</v>
          </cell>
          <cell r="BP1526">
            <v>88.4</v>
          </cell>
          <cell r="BQ1526">
            <v>0.21</v>
          </cell>
          <cell r="BR1526">
            <v>0</v>
          </cell>
          <cell r="BX1526">
            <v>0</v>
          </cell>
          <cell r="BZ1526">
            <v>177.37999999999997</v>
          </cell>
          <cell r="CA1526">
            <v>1572.4</v>
          </cell>
          <cell r="CB1526">
            <v>326.47999999999996</v>
          </cell>
          <cell r="CC1526">
            <v>1692.9</v>
          </cell>
          <cell r="CD1526">
            <v>257.0800000000001</v>
          </cell>
          <cell r="CE1526">
            <v>631.84000000000015</v>
          </cell>
          <cell r="CF1526">
            <v>104.85000000000004</v>
          </cell>
          <cell r="CG1526">
            <v>738.44000000000017</v>
          </cell>
          <cell r="CH1526">
            <v>167.10999999999999</v>
          </cell>
          <cell r="CI1526">
            <v>328.34</v>
          </cell>
          <cell r="CJ1526">
            <v>402.15999999999991</v>
          </cell>
          <cell r="CK1526">
            <v>223.30000000000004</v>
          </cell>
          <cell r="CL1526">
            <v>634.11999999999989</v>
          </cell>
          <cell r="CM1526">
            <v>631.84000000000015</v>
          </cell>
          <cell r="CN1526">
            <v>49.590000000000018</v>
          </cell>
          <cell r="CO1526">
            <v>107.08999999999996</v>
          </cell>
          <cell r="CP1526">
            <v>6.9021229999999987</v>
          </cell>
          <cell r="CQ1526">
            <v>37.213931000000017</v>
          </cell>
          <cell r="CR1526">
            <v>58.190000000000005</v>
          </cell>
          <cell r="CS1526">
            <v>562.58999999999992</v>
          </cell>
          <cell r="CT1526">
            <v>10.339999999999996</v>
          </cell>
          <cell r="CU1526">
            <v>26.23</v>
          </cell>
          <cell r="CV1526">
            <v>42.91</v>
          </cell>
          <cell r="CW1526">
            <v>92.52000000000001</v>
          </cell>
          <cell r="CX1526">
            <v>10.109999999999998</v>
          </cell>
          <cell r="CY1526">
            <v>36.469999999999985</v>
          </cell>
        </row>
        <row r="1527">
          <cell r="A1527">
            <v>43164</v>
          </cell>
          <cell r="B1527">
            <v>5</v>
          </cell>
          <cell r="C1527">
            <v>3</v>
          </cell>
          <cell r="D1527">
            <v>2018</v>
          </cell>
          <cell r="E1527" t="str">
            <v>532018</v>
          </cell>
          <cell r="F1527">
            <v>244.35</v>
          </cell>
          <cell r="H1527">
            <v>5215.47</v>
          </cell>
          <cell r="I1527">
            <v>0</v>
          </cell>
          <cell r="J1527">
            <v>25</v>
          </cell>
          <cell r="K1527">
            <v>149.38999999999999</v>
          </cell>
          <cell r="M1527">
            <v>3667.44</v>
          </cell>
          <cell r="N1527">
            <v>4.38</v>
          </cell>
          <cell r="O1527">
            <v>27.13</v>
          </cell>
          <cell r="P1527">
            <v>173.25</v>
          </cell>
          <cell r="R1527">
            <v>4788.1899999999996</v>
          </cell>
          <cell r="S1527">
            <v>2.25</v>
          </cell>
          <cell r="T1527">
            <v>16.010000000000002</v>
          </cell>
          <cell r="U1527">
            <v>146.9</v>
          </cell>
          <cell r="W1527">
            <v>3016.18</v>
          </cell>
          <cell r="X1527">
            <v>0</v>
          </cell>
          <cell r="Y1527">
            <v>17.010000000000002</v>
          </cell>
          <cell r="Z1527">
            <v>86.56</v>
          </cell>
          <cell r="AB1527">
            <v>2871.49</v>
          </cell>
          <cell r="AC1527">
            <v>3.31</v>
          </cell>
          <cell r="AD1527">
            <v>5.73</v>
          </cell>
          <cell r="AE1527">
            <v>113.11</v>
          </cell>
          <cell r="AG1527">
            <v>1078.6600000000001</v>
          </cell>
          <cell r="AH1527">
            <v>2.64</v>
          </cell>
          <cell r="AI1527">
            <v>4</v>
          </cell>
          <cell r="AJ1527">
            <v>58.36</v>
          </cell>
          <cell r="AL1527">
            <v>16.12</v>
          </cell>
          <cell r="AM1527">
            <v>11.06</v>
          </cell>
          <cell r="AN1527">
            <v>16.010000000000002</v>
          </cell>
          <cell r="AO1527">
            <v>91</v>
          </cell>
          <cell r="AQ1527">
            <v>311.8</v>
          </cell>
          <cell r="AR1527">
            <v>0.94</v>
          </cell>
          <cell r="AS1527">
            <v>2.98</v>
          </cell>
          <cell r="AT1527">
            <v>394.23200000000003</v>
          </cell>
          <cell r="AV1527">
            <v>207.68799999999999</v>
          </cell>
          <cell r="AW1527">
            <v>0</v>
          </cell>
          <cell r="AX1527">
            <v>1.024348</v>
          </cell>
          <cell r="AY1527">
            <v>179.16</v>
          </cell>
          <cell r="BA1527">
            <v>904.79</v>
          </cell>
          <cell r="BB1527">
            <v>0.91</v>
          </cell>
          <cell r="BC1527">
            <v>8.0299999999999994</v>
          </cell>
          <cell r="BD1527">
            <v>280.70999999999998</v>
          </cell>
          <cell r="BF1527">
            <v>94.71</v>
          </cell>
          <cell r="BG1527">
            <v>0.04</v>
          </cell>
          <cell r="BH1527">
            <v>0.12</v>
          </cell>
          <cell r="BI1527">
            <v>139.55000000000001</v>
          </cell>
          <cell r="BK1527">
            <v>458.24</v>
          </cell>
          <cell r="BL1527">
            <v>0.95</v>
          </cell>
          <cell r="BM1527">
            <v>0</v>
          </cell>
          <cell r="BN1527">
            <v>755.22</v>
          </cell>
          <cell r="BP1527">
            <v>88.49</v>
          </cell>
          <cell r="BQ1527">
            <v>0.12</v>
          </cell>
          <cell r="BR1527">
            <v>0</v>
          </cell>
          <cell r="BX1527">
            <v>0</v>
          </cell>
          <cell r="BZ1527">
            <v>177.37999999999997</v>
          </cell>
          <cell r="CA1527">
            <v>1597.4</v>
          </cell>
          <cell r="CB1527">
            <v>330.85999999999996</v>
          </cell>
          <cell r="CC1527">
            <v>1720.0300000000002</v>
          </cell>
          <cell r="CD1527">
            <v>259.3300000000001</v>
          </cell>
          <cell r="CE1527">
            <v>647.85000000000014</v>
          </cell>
          <cell r="CF1527">
            <v>104.85000000000004</v>
          </cell>
          <cell r="CG1527">
            <v>755.45000000000016</v>
          </cell>
          <cell r="CH1527">
            <v>170.42</v>
          </cell>
          <cell r="CI1527">
            <v>334.07</v>
          </cell>
          <cell r="CJ1527">
            <v>404.7999999999999</v>
          </cell>
          <cell r="CK1527">
            <v>227.30000000000004</v>
          </cell>
          <cell r="CL1527">
            <v>645.17999999999984</v>
          </cell>
          <cell r="CM1527">
            <v>647.85000000000014</v>
          </cell>
          <cell r="CN1527">
            <v>50.530000000000015</v>
          </cell>
          <cell r="CO1527">
            <v>110.06999999999996</v>
          </cell>
          <cell r="CP1527">
            <v>6.9021229999999987</v>
          </cell>
          <cell r="CQ1527">
            <v>38.23827900000002</v>
          </cell>
          <cell r="CR1527">
            <v>59.1</v>
          </cell>
          <cell r="CS1527">
            <v>570.61999999999989</v>
          </cell>
          <cell r="CT1527">
            <v>10.379999999999995</v>
          </cell>
          <cell r="CU1527">
            <v>26.35</v>
          </cell>
          <cell r="CV1527">
            <v>43.86</v>
          </cell>
          <cell r="CW1527">
            <v>92.52000000000001</v>
          </cell>
          <cell r="CX1527">
            <v>10.229999999999997</v>
          </cell>
          <cell r="CY1527">
            <v>36.469999999999985</v>
          </cell>
        </row>
        <row r="1528">
          <cell r="A1528">
            <v>43165</v>
          </cell>
          <cell r="B1528">
            <v>6</v>
          </cell>
          <cell r="C1528">
            <v>3</v>
          </cell>
          <cell r="D1528">
            <v>2018</v>
          </cell>
          <cell r="E1528" t="str">
            <v>632018</v>
          </cell>
          <cell r="F1528">
            <v>244.22</v>
          </cell>
          <cell r="H1528">
            <v>5183.3900000000003</v>
          </cell>
          <cell r="I1528">
            <v>0</v>
          </cell>
          <cell r="J1528">
            <v>25</v>
          </cell>
          <cell r="K1528">
            <v>149.29</v>
          </cell>
          <cell r="M1528">
            <v>3645.83</v>
          </cell>
          <cell r="N1528">
            <v>4.87</v>
          </cell>
          <cell r="O1528">
            <v>25.43</v>
          </cell>
          <cell r="P1528">
            <v>173.21</v>
          </cell>
          <cell r="R1528">
            <v>4773.07</v>
          </cell>
          <cell r="S1528">
            <v>3.74</v>
          </cell>
          <cell r="T1528">
            <v>13.97</v>
          </cell>
          <cell r="U1528">
            <v>146.85</v>
          </cell>
          <cell r="W1528">
            <v>3000.68</v>
          </cell>
          <cell r="X1528">
            <v>4.8099999999999996</v>
          </cell>
          <cell r="Y1528">
            <v>19.079999999999998</v>
          </cell>
          <cell r="Z1528">
            <v>86.51</v>
          </cell>
          <cell r="AB1528">
            <v>2863.9</v>
          </cell>
          <cell r="AC1528">
            <v>0.46</v>
          </cell>
          <cell r="AD1528">
            <v>7.43</v>
          </cell>
          <cell r="AE1528">
            <v>113.09</v>
          </cell>
          <cell r="AG1528">
            <v>1077.6199999999999</v>
          </cell>
          <cell r="AH1528">
            <v>2.2200000000000002</v>
          </cell>
          <cell r="AI1528">
            <v>3.06</v>
          </cell>
          <cell r="AJ1528">
            <v>58.72</v>
          </cell>
          <cell r="AL1528">
            <v>18.8</v>
          </cell>
          <cell r="AM1528">
            <v>16.670000000000002</v>
          </cell>
          <cell r="AN1528">
            <v>13.97</v>
          </cell>
          <cell r="AO1528">
            <v>90.92</v>
          </cell>
          <cell r="AQ1528">
            <v>309.33</v>
          </cell>
          <cell r="AR1528">
            <v>0.28999999999999998</v>
          </cell>
          <cell r="AS1528">
            <v>2.62</v>
          </cell>
          <cell r="AT1528">
            <v>394.14400000000001</v>
          </cell>
          <cell r="AV1528">
            <v>206.57299999999998</v>
          </cell>
          <cell r="AW1528">
            <v>0</v>
          </cell>
          <cell r="AX1528">
            <v>1.110573</v>
          </cell>
          <cell r="AY1528">
            <v>179.13</v>
          </cell>
          <cell r="BA1528">
            <v>896.17</v>
          </cell>
          <cell r="BB1528">
            <v>0.92</v>
          </cell>
          <cell r="BC1528">
            <v>8.01</v>
          </cell>
          <cell r="BD1528">
            <v>280.7</v>
          </cell>
          <cell r="BF1528">
            <v>94.55</v>
          </cell>
          <cell r="BG1528">
            <v>0.14000000000000001</v>
          </cell>
          <cell r="BH1528">
            <v>0.22</v>
          </cell>
          <cell r="BI1528">
            <v>139.54</v>
          </cell>
          <cell r="BK1528">
            <v>456.01</v>
          </cell>
          <cell r="BL1528">
            <v>0.95</v>
          </cell>
          <cell r="BM1528">
            <v>0</v>
          </cell>
          <cell r="BN1528">
            <v>755.19</v>
          </cell>
          <cell r="BP1528">
            <v>88.22</v>
          </cell>
          <cell r="BQ1528">
            <v>0.16</v>
          </cell>
          <cell r="BR1528">
            <v>0.4</v>
          </cell>
          <cell r="BX1528">
            <v>0</v>
          </cell>
          <cell r="BZ1528">
            <v>177.37999999999997</v>
          </cell>
          <cell r="CA1528">
            <v>1622.4</v>
          </cell>
          <cell r="CB1528">
            <v>335.72999999999996</v>
          </cell>
          <cell r="CC1528">
            <v>1745.4600000000003</v>
          </cell>
          <cell r="CD1528">
            <v>263.07000000000011</v>
          </cell>
          <cell r="CE1528">
            <v>661.82000000000016</v>
          </cell>
          <cell r="CF1528">
            <v>109.66000000000004</v>
          </cell>
          <cell r="CG1528">
            <v>774.5300000000002</v>
          </cell>
          <cell r="CH1528">
            <v>170.88</v>
          </cell>
          <cell r="CI1528">
            <v>341.5</v>
          </cell>
          <cell r="CJ1528">
            <v>407.01999999999992</v>
          </cell>
          <cell r="CK1528">
            <v>230.36000000000004</v>
          </cell>
          <cell r="CL1528">
            <v>661.8499999999998</v>
          </cell>
          <cell r="CM1528">
            <v>661.82000000000016</v>
          </cell>
          <cell r="CN1528">
            <v>50.820000000000014</v>
          </cell>
          <cell r="CO1528">
            <v>112.68999999999997</v>
          </cell>
          <cell r="CP1528">
            <v>6.9021229999999987</v>
          </cell>
          <cell r="CQ1528">
            <v>39.348852000000022</v>
          </cell>
          <cell r="CR1528">
            <v>60.02</v>
          </cell>
          <cell r="CS1528">
            <v>578.62999999999988</v>
          </cell>
          <cell r="CT1528">
            <v>10.519999999999996</v>
          </cell>
          <cell r="CU1528">
            <v>26.57</v>
          </cell>
          <cell r="CV1528">
            <v>44.81</v>
          </cell>
          <cell r="CW1528">
            <v>92.52000000000001</v>
          </cell>
          <cell r="CX1528">
            <v>10.389999999999997</v>
          </cell>
          <cell r="CY1528">
            <v>36.869999999999983</v>
          </cell>
        </row>
        <row r="1529">
          <cell r="A1529">
            <v>43166</v>
          </cell>
          <cell r="B1529">
            <v>7</v>
          </cell>
          <cell r="C1529">
            <v>3</v>
          </cell>
          <cell r="D1529">
            <v>2018</v>
          </cell>
          <cell r="E1529" t="str">
            <v>732018</v>
          </cell>
          <cell r="F1529">
            <v>244.22</v>
          </cell>
          <cell r="H1529">
            <v>5156.32</v>
          </cell>
          <cell r="I1529">
            <v>0</v>
          </cell>
          <cell r="J1529">
            <v>25</v>
          </cell>
          <cell r="K1529">
            <v>149.19</v>
          </cell>
          <cell r="M1529">
            <v>3624.25</v>
          </cell>
          <cell r="N1529">
            <v>4.55</v>
          </cell>
          <cell r="O1529">
            <v>25.08</v>
          </cell>
          <cell r="P1529">
            <v>173.18</v>
          </cell>
          <cell r="R1529">
            <v>4761.74</v>
          </cell>
          <cell r="S1529">
            <v>2.08</v>
          </cell>
          <cell r="T1529">
            <v>14.02</v>
          </cell>
          <cell r="U1529">
            <v>146.78</v>
          </cell>
          <cell r="W1529">
            <v>2979.03</v>
          </cell>
          <cell r="X1529">
            <v>0</v>
          </cell>
          <cell r="Y1529">
            <v>18.71</v>
          </cell>
          <cell r="Z1529">
            <v>86.49</v>
          </cell>
          <cell r="AB1529">
            <v>2860.87</v>
          </cell>
          <cell r="AC1529">
            <v>0.81</v>
          </cell>
          <cell r="AD1529">
            <v>3.23</v>
          </cell>
          <cell r="AE1529">
            <v>113.09</v>
          </cell>
          <cell r="AG1529">
            <v>1077.6199999999999</v>
          </cell>
          <cell r="AH1529">
            <v>3.13</v>
          </cell>
          <cell r="AI1529">
            <v>2.93</v>
          </cell>
          <cell r="AJ1529">
            <v>58.31</v>
          </cell>
          <cell r="AL1529">
            <v>15.75</v>
          </cell>
          <cell r="AM1529">
            <v>11</v>
          </cell>
          <cell r="AN1529">
            <v>14.02</v>
          </cell>
          <cell r="AO1529">
            <v>90.84</v>
          </cell>
          <cell r="AQ1529">
            <v>306.89</v>
          </cell>
          <cell r="AR1529">
            <v>0.33</v>
          </cell>
          <cell r="AS1529">
            <v>2.63</v>
          </cell>
          <cell r="AT1529">
            <v>394.05</v>
          </cell>
          <cell r="AV1529">
            <v>205.38100000000003</v>
          </cell>
          <cell r="AW1529">
            <v>0</v>
          </cell>
          <cell r="AX1529">
            <v>1.1892769999999999</v>
          </cell>
          <cell r="AY1529">
            <v>179.09</v>
          </cell>
          <cell r="BA1529">
            <v>884.72</v>
          </cell>
          <cell r="BB1529">
            <v>0</v>
          </cell>
          <cell r="BC1529">
            <v>8.09</v>
          </cell>
          <cell r="BD1529">
            <v>280.69</v>
          </cell>
          <cell r="BF1529">
            <v>94.39</v>
          </cell>
          <cell r="BG1529">
            <v>0.38</v>
          </cell>
          <cell r="BH1529">
            <v>0.45</v>
          </cell>
          <cell r="BI1529">
            <v>139.53</v>
          </cell>
          <cell r="BK1529">
            <v>453.78</v>
          </cell>
          <cell r="BL1529">
            <v>1.99</v>
          </cell>
          <cell r="BM1529">
            <v>1.03</v>
          </cell>
          <cell r="BN1529">
            <v>755.08</v>
          </cell>
          <cell r="BP1529">
            <v>87.23</v>
          </cell>
          <cell r="BQ1529">
            <v>0</v>
          </cell>
          <cell r="BR1529">
            <v>0.87</v>
          </cell>
          <cell r="BX1529">
            <v>0</v>
          </cell>
          <cell r="BZ1529">
            <v>177.37999999999997</v>
          </cell>
          <cell r="CA1529">
            <v>1647.4</v>
          </cell>
          <cell r="CB1529">
            <v>340.28</v>
          </cell>
          <cell r="CC1529">
            <v>1770.5400000000002</v>
          </cell>
          <cell r="CD1529">
            <v>265.15000000000009</v>
          </cell>
          <cell r="CE1529">
            <v>675.84000000000015</v>
          </cell>
          <cell r="CF1529">
            <v>109.66000000000004</v>
          </cell>
          <cell r="CG1529">
            <v>793.24000000000024</v>
          </cell>
          <cell r="CH1529">
            <v>171.69</v>
          </cell>
          <cell r="CI1529">
            <v>344.73</v>
          </cell>
          <cell r="CJ1529">
            <v>410.14999999999992</v>
          </cell>
          <cell r="CK1529">
            <v>233.29000000000005</v>
          </cell>
          <cell r="CL1529">
            <v>672.8499999999998</v>
          </cell>
          <cell r="CM1529">
            <v>675.84000000000015</v>
          </cell>
          <cell r="CN1529">
            <v>51.150000000000013</v>
          </cell>
          <cell r="CO1529">
            <v>115.31999999999996</v>
          </cell>
          <cell r="CP1529">
            <v>6.9021229999999987</v>
          </cell>
          <cell r="CQ1529">
            <v>40.538129000000019</v>
          </cell>
          <cell r="CR1529">
            <v>60.02</v>
          </cell>
          <cell r="CS1529">
            <v>586.71999999999991</v>
          </cell>
          <cell r="CT1529">
            <v>10.899999999999997</v>
          </cell>
          <cell r="CU1529">
            <v>27.02</v>
          </cell>
          <cell r="CV1529">
            <v>46.800000000000004</v>
          </cell>
          <cell r="CW1529">
            <v>93.550000000000011</v>
          </cell>
          <cell r="CX1529">
            <v>10.389999999999997</v>
          </cell>
          <cell r="CY1529">
            <v>37.739999999999981</v>
          </cell>
        </row>
        <row r="1530">
          <cell r="A1530">
            <v>43167</v>
          </cell>
          <cell r="B1530">
            <v>8</v>
          </cell>
          <cell r="C1530">
            <v>3</v>
          </cell>
          <cell r="D1530">
            <v>2018</v>
          </cell>
          <cell r="E1530" t="str">
            <v>832018</v>
          </cell>
          <cell r="F1530">
            <v>243.99</v>
          </cell>
          <cell r="H1530">
            <v>5126.88</v>
          </cell>
          <cell r="I1530">
            <v>0</v>
          </cell>
          <cell r="J1530">
            <v>25</v>
          </cell>
          <cell r="K1530">
            <v>149.08000000000001</v>
          </cell>
          <cell r="M1530">
            <v>3600.56</v>
          </cell>
          <cell r="N1530">
            <v>2.33</v>
          </cell>
          <cell r="O1530">
            <v>24.98</v>
          </cell>
          <cell r="P1530">
            <v>173.15</v>
          </cell>
          <cell r="R1530">
            <v>4750.3999999999996</v>
          </cell>
          <cell r="S1530">
            <v>1.53</v>
          </cell>
          <cell r="T1530">
            <v>14.11</v>
          </cell>
          <cell r="U1530">
            <v>146.71</v>
          </cell>
          <cell r="W1530">
            <v>2957.42</v>
          </cell>
          <cell r="X1530">
            <v>0</v>
          </cell>
          <cell r="Y1530">
            <v>19.07</v>
          </cell>
          <cell r="Z1530">
            <v>86.48</v>
          </cell>
          <cell r="AB1530">
            <v>2859.36</v>
          </cell>
          <cell r="AC1530">
            <v>3.18</v>
          </cell>
          <cell r="AD1530">
            <v>4.08</v>
          </cell>
          <cell r="AE1530">
            <v>113.11</v>
          </cell>
          <cell r="AG1530">
            <v>1078.6600000000001</v>
          </cell>
          <cell r="AH1530">
            <v>4.38</v>
          </cell>
          <cell r="AI1530">
            <v>3.14</v>
          </cell>
          <cell r="AJ1530">
            <v>57.69</v>
          </cell>
          <cell r="AL1530">
            <v>11.7</v>
          </cell>
          <cell r="AM1530">
            <v>10.07</v>
          </cell>
          <cell r="AN1530">
            <v>14.11</v>
          </cell>
          <cell r="AO1530">
            <v>90.75</v>
          </cell>
          <cell r="AQ1530">
            <v>304.18</v>
          </cell>
          <cell r="AR1530">
            <v>0</v>
          </cell>
          <cell r="AS1530">
            <v>2.15</v>
          </cell>
          <cell r="AT1530">
            <v>393.99299999999999</v>
          </cell>
          <cell r="AV1530">
            <v>204.65800000000002</v>
          </cell>
          <cell r="AW1530">
            <v>0</v>
          </cell>
          <cell r="AX1530">
            <v>0.71945099999999995</v>
          </cell>
          <cell r="AY1530">
            <v>179.08</v>
          </cell>
          <cell r="BA1530">
            <v>881.87</v>
          </cell>
          <cell r="BB1530">
            <v>6.77</v>
          </cell>
          <cell r="BC1530">
            <v>8.1</v>
          </cell>
          <cell r="BD1530">
            <v>280.60000000000002</v>
          </cell>
          <cell r="BF1530">
            <v>92.95</v>
          </cell>
          <cell r="BG1530">
            <v>0</v>
          </cell>
          <cell r="BH1530">
            <v>0.65</v>
          </cell>
          <cell r="BI1530">
            <v>139.53</v>
          </cell>
          <cell r="BK1530">
            <v>453.78</v>
          </cell>
          <cell r="BL1530">
            <v>3.18</v>
          </cell>
          <cell r="BM1530">
            <v>0</v>
          </cell>
          <cell r="BN1530">
            <v>755.01</v>
          </cell>
          <cell r="BP1530">
            <v>86.6</v>
          </cell>
          <cell r="BQ1530">
            <v>0.22</v>
          </cell>
          <cell r="BR1530">
            <v>0.81</v>
          </cell>
          <cell r="BX1530">
            <v>0</v>
          </cell>
          <cell r="BZ1530">
            <v>177.37999999999997</v>
          </cell>
          <cell r="CA1530">
            <v>1672.4</v>
          </cell>
          <cell r="CB1530">
            <v>342.60999999999996</v>
          </cell>
          <cell r="CC1530">
            <v>1795.5200000000002</v>
          </cell>
          <cell r="CD1530">
            <v>266.68000000000006</v>
          </cell>
          <cell r="CE1530">
            <v>689.95000000000016</v>
          </cell>
          <cell r="CF1530">
            <v>109.66000000000004</v>
          </cell>
          <cell r="CG1530">
            <v>812.31000000000029</v>
          </cell>
          <cell r="CH1530">
            <v>174.87</v>
          </cell>
          <cell r="CI1530">
            <v>348.81</v>
          </cell>
          <cell r="CJ1530">
            <v>414.52999999999992</v>
          </cell>
          <cell r="CK1530">
            <v>236.43000000000004</v>
          </cell>
          <cell r="CL1530">
            <v>682.91999999999985</v>
          </cell>
          <cell r="CM1530">
            <v>689.95000000000016</v>
          </cell>
          <cell r="CN1530">
            <v>51.150000000000013</v>
          </cell>
          <cell r="CO1530">
            <v>117.46999999999997</v>
          </cell>
          <cell r="CP1530">
            <v>6.9021229999999987</v>
          </cell>
          <cell r="CQ1530">
            <v>41.257580000000019</v>
          </cell>
          <cell r="CR1530">
            <v>66.790000000000006</v>
          </cell>
          <cell r="CS1530">
            <v>594.81999999999994</v>
          </cell>
          <cell r="CT1530">
            <v>10.899999999999997</v>
          </cell>
          <cell r="CU1530">
            <v>27.669999999999998</v>
          </cell>
          <cell r="CV1530">
            <v>49.980000000000004</v>
          </cell>
          <cell r="CW1530">
            <v>93.550000000000011</v>
          </cell>
          <cell r="CX1530">
            <v>10.609999999999998</v>
          </cell>
          <cell r="CY1530">
            <v>38.549999999999983</v>
          </cell>
        </row>
        <row r="1531">
          <cell r="A1531">
            <v>43168</v>
          </cell>
          <cell r="B1531">
            <v>9</v>
          </cell>
          <cell r="C1531">
            <v>3</v>
          </cell>
          <cell r="D1531">
            <v>2018</v>
          </cell>
          <cell r="E1531" t="str">
            <v>932018</v>
          </cell>
          <cell r="F1531">
            <v>243.88</v>
          </cell>
          <cell r="H1531">
            <v>5099.96</v>
          </cell>
          <cell r="I1531">
            <v>0.17</v>
          </cell>
          <cell r="J1531">
            <v>25</v>
          </cell>
          <cell r="K1531">
            <v>148.97999999999999</v>
          </cell>
          <cell r="M1531">
            <v>3579.06</v>
          </cell>
          <cell r="N1531">
            <v>4.59</v>
          </cell>
          <cell r="O1531">
            <v>25.06</v>
          </cell>
          <cell r="P1531">
            <v>173.11</v>
          </cell>
          <cell r="R1531">
            <v>4735.3100000000004</v>
          </cell>
          <cell r="S1531">
            <v>2.2999999999999998</v>
          </cell>
          <cell r="T1531">
            <v>14.09</v>
          </cell>
          <cell r="U1531">
            <v>146.65</v>
          </cell>
          <cell r="W1531">
            <v>2938.93</v>
          </cell>
          <cell r="X1531">
            <v>1.7</v>
          </cell>
          <cell r="Y1531">
            <v>18.96</v>
          </cell>
          <cell r="Z1531">
            <v>86.45</v>
          </cell>
          <cell r="AB1531">
            <v>2854.82</v>
          </cell>
          <cell r="AC1531">
            <v>0.34</v>
          </cell>
          <cell r="AD1531">
            <v>4.26</v>
          </cell>
          <cell r="AE1531">
            <v>113.11</v>
          </cell>
          <cell r="AG1531">
            <v>1078.6600000000001</v>
          </cell>
          <cell r="AH1531">
            <v>3.23</v>
          </cell>
          <cell r="AI1531">
            <v>3.03</v>
          </cell>
          <cell r="AJ1531">
            <v>57.79</v>
          </cell>
          <cell r="AL1531">
            <v>12.26</v>
          </cell>
          <cell r="AM1531">
            <v>14.68</v>
          </cell>
          <cell r="AN1531">
            <v>14.09</v>
          </cell>
          <cell r="AO1531">
            <v>90.67</v>
          </cell>
          <cell r="AQ1531">
            <v>301.8</v>
          </cell>
          <cell r="AR1531">
            <v>0</v>
          </cell>
          <cell r="AS1531">
            <v>2.16</v>
          </cell>
          <cell r="AT1531">
            <v>393.91699999999997</v>
          </cell>
          <cell r="AV1531">
            <v>203.69499999999999</v>
          </cell>
          <cell r="AW1531">
            <v>0</v>
          </cell>
          <cell r="AX1531">
            <v>0.95900200000000002</v>
          </cell>
          <cell r="AY1531">
            <v>179.05</v>
          </cell>
          <cell r="BA1531">
            <v>873.33</v>
          </cell>
          <cell r="BB1531">
            <v>1.06</v>
          </cell>
          <cell r="BC1531">
            <v>8.09</v>
          </cell>
          <cell r="BD1531">
            <v>280.55</v>
          </cell>
          <cell r="BF1531">
            <v>92.16</v>
          </cell>
          <cell r="BG1531">
            <v>0</v>
          </cell>
          <cell r="BH1531">
            <v>0.68</v>
          </cell>
          <cell r="BI1531">
            <v>139.52000000000001</v>
          </cell>
          <cell r="BK1531">
            <v>451.55</v>
          </cell>
          <cell r="BL1531">
            <v>0.87</v>
          </cell>
          <cell r="BM1531">
            <v>0</v>
          </cell>
          <cell r="BN1531">
            <v>754.95</v>
          </cell>
          <cell r="BP1531">
            <v>86.07</v>
          </cell>
          <cell r="BQ1531">
            <v>0</v>
          </cell>
          <cell r="BR1531">
            <v>0.4</v>
          </cell>
          <cell r="BX1531">
            <v>0</v>
          </cell>
          <cell r="BZ1531">
            <v>177.54999999999995</v>
          </cell>
          <cell r="CA1531">
            <v>1697.4</v>
          </cell>
          <cell r="CB1531">
            <v>347.19999999999993</v>
          </cell>
          <cell r="CC1531">
            <v>1820.5800000000002</v>
          </cell>
          <cell r="CD1531">
            <v>268.98000000000008</v>
          </cell>
          <cell r="CE1531">
            <v>704.04000000000019</v>
          </cell>
          <cell r="CF1531">
            <v>111.36000000000004</v>
          </cell>
          <cell r="CG1531">
            <v>831.27000000000032</v>
          </cell>
          <cell r="CH1531">
            <v>175.21</v>
          </cell>
          <cell r="CI1531">
            <v>353.07</v>
          </cell>
          <cell r="CJ1531">
            <v>417.75999999999993</v>
          </cell>
          <cell r="CK1531">
            <v>239.46000000000004</v>
          </cell>
          <cell r="CL1531">
            <v>697.5999999999998</v>
          </cell>
          <cell r="CM1531">
            <v>704.04000000000019</v>
          </cell>
          <cell r="CN1531">
            <v>51.150000000000013</v>
          </cell>
          <cell r="CO1531">
            <v>119.62999999999997</v>
          </cell>
          <cell r="CP1531">
            <v>6.9021229999999987</v>
          </cell>
          <cell r="CQ1531">
            <v>42.216582000000017</v>
          </cell>
          <cell r="CR1531">
            <v>67.850000000000009</v>
          </cell>
          <cell r="CS1531">
            <v>602.91</v>
          </cell>
          <cell r="CT1531">
            <v>10.899999999999997</v>
          </cell>
          <cell r="CU1531">
            <v>28.349999999999998</v>
          </cell>
          <cell r="CV1531">
            <v>50.85</v>
          </cell>
          <cell r="CW1531">
            <v>93.550000000000011</v>
          </cell>
          <cell r="CX1531">
            <v>10.609999999999998</v>
          </cell>
          <cell r="CY1531">
            <v>38.949999999999982</v>
          </cell>
        </row>
        <row r="1532">
          <cell r="A1532">
            <v>43169</v>
          </cell>
          <cell r="B1532">
            <v>10</v>
          </cell>
          <cell r="C1532">
            <v>3</v>
          </cell>
          <cell r="D1532">
            <v>2018</v>
          </cell>
          <cell r="E1532" t="str">
            <v>1032018</v>
          </cell>
          <cell r="F1532">
            <v>243.77</v>
          </cell>
          <cell r="H1532">
            <v>5073.12</v>
          </cell>
          <cell r="I1532">
            <v>0.11</v>
          </cell>
          <cell r="J1532">
            <v>25</v>
          </cell>
          <cell r="K1532">
            <v>148.87</v>
          </cell>
          <cell r="M1532">
            <v>3555.45</v>
          </cell>
          <cell r="N1532">
            <v>2.42</v>
          </cell>
          <cell r="O1532">
            <v>25</v>
          </cell>
          <cell r="P1532">
            <v>173.07</v>
          </cell>
          <cell r="R1532">
            <v>4720.22</v>
          </cell>
          <cell r="S1532">
            <v>0.6</v>
          </cell>
          <cell r="T1532">
            <v>14.07</v>
          </cell>
          <cell r="U1532">
            <v>146.57</v>
          </cell>
          <cell r="W1532">
            <v>2914.34</v>
          </cell>
          <cell r="X1532">
            <v>0</v>
          </cell>
          <cell r="Y1532">
            <v>19.11</v>
          </cell>
          <cell r="Z1532">
            <v>86.43</v>
          </cell>
          <cell r="AB1532">
            <v>2851.79</v>
          </cell>
          <cell r="AC1532">
            <v>1.42</v>
          </cell>
          <cell r="AD1532">
            <v>3.83</v>
          </cell>
          <cell r="AE1532">
            <v>113.11</v>
          </cell>
          <cell r="AG1532">
            <v>1078.6600000000001</v>
          </cell>
          <cell r="AH1532">
            <v>3.2</v>
          </cell>
          <cell r="AI1532">
            <v>3</v>
          </cell>
          <cell r="AJ1532">
            <v>57.77</v>
          </cell>
          <cell r="AL1532">
            <v>12.15</v>
          </cell>
          <cell r="AM1532">
            <v>13.98</v>
          </cell>
          <cell r="AN1532">
            <v>14.07</v>
          </cell>
          <cell r="AO1532">
            <v>90.6</v>
          </cell>
          <cell r="AQ1532">
            <v>299.74</v>
          </cell>
          <cell r="AR1532">
            <v>0.24</v>
          </cell>
          <cell r="AS1532">
            <v>2.16</v>
          </cell>
          <cell r="AT1532">
            <v>393.80099999999999</v>
          </cell>
          <cell r="AV1532">
            <v>202.22399999999999</v>
          </cell>
          <cell r="AW1532">
            <v>0</v>
          </cell>
          <cell r="AX1532">
            <v>1.4679450000000001</v>
          </cell>
          <cell r="AY1532">
            <v>179.01</v>
          </cell>
          <cell r="BA1532">
            <v>861.99</v>
          </cell>
          <cell r="BB1532">
            <v>0</v>
          </cell>
          <cell r="BC1532">
            <v>7.94</v>
          </cell>
          <cell r="BD1532">
            <v>280.55</v>
          </cell>
          <cell r="BF1532">
            <v>92.16</v>
          </cell>
          <cell r="BG1532">
            <v>0</v>
          </cell>
          <cell r="BH1532">
            <v>0.68</v>
          </cell>
          <cell r="BI1532">
            <v>139.52000000000001</v>
          </cell>
          <cell r="BK1532">
            <v>451.55</v>
          </cell>
          <cell r="BL1532">
            <v>3.1</v>
          </cell>
          <cell r="BM1532">
            <v>0</v>
          </cell>
          <cell r="BN1532">
            <v>755.01</v>
          </cell>
          <cell r="BP1532">
            <v>86.6</v>
          </cell>
          <cell r="BQ1532">
            <v>0.87</v>
          </cell>
          <cell r="BR1532">
            <v>0.31</v>
          </cell>
          <cell r="BX1532">
            <v>0</v>
          </cell>
          <cell r="BZ1532">
            <v>177.65999999999997</v>
          </cell>
          <cell r="CA1532">
            <v>1722.4</v>
          </cell>
          <cell r="CB1532">
            <v>349.61999999999995</v>
          </cell>
          <cell r="CC1532">
            <v>1845.5800000000002</v>
          </cell>
          <cell r="CD1532">
            <v>269.5800000000001</v>
          </cell>
          <cell r="CE1532">
            <v>718.11000000000024</v>
          </cell>
          <cell r="CF1532">
            <v>111.36000000000004</v>
          </cell>
          <cell r="CG1532">
            <v>850.38000000000034</v>
          </cell>
          <cell r="CH1532">
            <v>176.63</v>
          </cell>
          <cell r="CI1532">
            <v>356.9</v>
          </cell>
          <cell r="CJ1532">
            <v>420.95999999999992</v>
          </cell>
          <cell r="CK1532">
            <v>242.46000000000004</v>
          </cell>
          <cell r="CL1532">
            <v>711.57999999999981</v>
          </cell>
          <cell r="CM1532">
            <v>718.11000000000024</v>
          </cell>
          <cell r="CN1532">
            <v>51.390000000000015</v>
          </cell>
          <cell r="CO1532">
            <v>121.78999999999996</v>
          </cell>
          <cell r="CP1532">
            <v>6.9021229999999987</v>
          </cell>
          <cell r="CQ1532">
            <v>43.684527000000017</v>
          </cell>
          <cell r="CR1532">
            <v>67.850000000000009</v>
          </cell>
          <cell r="CS1532">
            <v>610.85</v>
          </cell>
          <cell r="CT1532">
            <v>10.899999999999997</v>
          </cell>
          <cell r="CU1532">
            <v>29.029999999999998</v>
          </cell>
          <cell r="CV1532">
            <v>53.95</v>
          </cell>
          <cell r="CW1532">
            <v>93.550000000000011</v>
          </cell>
          <cell r="CX1532">
            <v>11.479999999999997</v>
          </cell>
          <cell r="CY1532">
            <v>39.259999999999984</v>
          </cell>
        </row>
        <row r="1533">
          <cell r="A1533">
            <v>43170</v>
          </cell>
          <cell r="B1533">
            <v>11</v>
          </cell>
          <cell r="C1533">
            <v>3</v>
          </cell>
          <cell r="D1533">
            <v>2018</v>
          </cell>
          <cell r="E1533" t="str">
            <v>1132018</v>
          </cell>
          <cell r="F1533">
            <v>243.65</v>
          </cell>
          <cell r="H1533">
            <v>5043.93</v>
          </cell>
          <cell r="I1533">
            <v>0</v>
          </cell>
          <cell r="J1533">
            <v>25</v>
          </cell>
          <cell r="K1533">
            <v>148.76</v>
          </cell>
          <cell r="M1533">
            <v>3531.88</v>
          </cell>
          <cell r="N1533">
            <v>2.5499999999999998</v>
          </cell>
          <cell r="O1533">
            <v>25.08</v>
          </cell>
          <cell r="P1533">
            <v>173.02</v>
          </cell>
          <cell r="R1533">
            <v>4701.37</v>
          </cell>
          <cell r="S1533">
            <v>2.99</v>
          </cell>
          <cell r="T1533">
            <v>12.99</v>
          </cell>
          <cell r="U1533">
            <v>146.5</v>
          </cell>
          <cell r="W1533">
            <v>2892.87</v>
          </cell>
          <cell r="X1533">
            <v>0</v>
          </cell>
          <cell r="Y1533">
            <v>18.05</v>
          </cell>
          <cell r="Z1533">
            <v>86.41</v>
          </cell>
          <cell r="AB1533">
            <v>2848.77</v>
          </cell>
          <cell r="AC1533">
            <v>1.62</v>
          </cell>
          <cell r="AD1533">
            <v>4.03</v>
          </cell>
          <cell r="AE1533">
            <v>113.11</v>
          </cell>
          <cell r="AG1533">
            <v>1078.6600000000001</v>
          </cell>
          <cell r="AH1533">
            <v>3.18</v>
          </cell>
          <cell r="AI1533">
            <v>2.98</v>
          </cell>
          <cell r="AJ1533">
            <v>58.9</v>
          </cell>
          <cell r="AL1533">
            <v>20.14</v>
          </cell>
          <cell r="AM1533">
            <v>21</v>
          </cell>
          <cell r="AN1533">
            <v>12.99</v>
          </cell>
          <cell r="AO1533">
            <v>90.53</v>
          </cell>
          <cell r="AQ1533">
            <v>297.7</v>
          </cell>
          <cell r="AR1533">
            <v>0.27</v>
          </cell>
          <cell r="AS1533">
            <v>2.17</v>
          </cell>
          <cell r="AT1533">
            <v>393.68</v>
          </cell>
          <cell r="AV1533">
            <v>200.79200000000003</v>
          </cell>
          <cell r="AW1533">
            <v>0</v>
          </cell>
          <cell r="AX1533">
            <v>1.428898</v>
          </cell>
          <cell r="AY1533">
            <v>178.97</v>
          </cell>
          <cell r="BA1533">
            <v>850.71</v>
          </cell>
          <cell r="BB1533">
            <v>0</v>
          </cell>
          <cell r="BC1533">
            <v>8.0399999999999991</v>
          </cell>
          <cell r="BD1533">
            <v>280.43</v>
          </cell>
          <cell r="BF1533">
            <v>90.28</v>
          </cell>
          <cell r="BG1533">
            <v>0</v>
          </cell>
          <cell r="BH1533">
            <v>0.68</v>
          </cell>
          <cell r="BI1533">
            <v>139.47999999999999</v>
          </cell>
          <cell r="BK1533">
            <v>442.67</v>
          </cell>
          <cell r="BL1533">
            <v>0</v>
          </cell>
          <cell r="BM1533">
            <v>0</v>
          </cell>
          <cell r="BN1533">
            <v>754.9</v>
          </cell>
          <cell r="BP1533">
            <v>85.63</v>
          </cell>
          <cell r="BQ1533">
            <v>0.34</v>
          </cell>
          <cell r="BR1533">
            <v>0.3</v>
          </cell>
          <cell r="BX1533">
            <v>0</v>
          </cell>
          <cell r="BZ1533">
            <v>177.65999999999997</v>
          </cell>
          <cell r="CA1533">
            <v>1747.4</v>
          </cell>
          <cell r="CB1533">
            <v>352.16999999999996</v>
          </cell>
          <cell r="CC1533">
            <v>1870.66</v>
          </cell>
          <cell r="CD1533">
            <v>272.57000000000011</v>
          </cell>
          <cell r="CE1533">
            <v>731.10000000000025</v>
          </cell>
          <cell r="CF1533">
            <v>111.36000000000004</v>
          </cell>
          <cell r="CG1533">
            <v>868.43000000000029</v>
          </cell>
          <cell r="CH1533">
            <v>178.25</v>
          </cell>
          <cell r="CI1533">
            <v>360.92999999999995</v>
          </cell>
          <cell r="CJ1533">
            <v>424.13999999999993</v>
          </cell>
          <cell r="CK1533">
            <v>245.44000000000003</v>
          </cell>
          <cell r="CL1533">
            <v>732.57999999999981</v>
          </cell>
          <cell r="CM1533">
            <v>731.10000000000025</v>
          </cell>
          <cell r="CN1533">
            <v>51.660000000000018</v>
          </cell>
          <cell r="CO1533">
            <v>123.95999999999997</v>
          </cell>
          <cell r="CP1533">
            <v>6.9021229999999987</v>
          </cell>
          <cell r="CQ1533">
            <v>45.113425000000014</v>
          </cell>
          <cell r="CR1533">
            <v>67.850000000000009</v>
          </cell>
          <cell r="CS1533">
            <v>618.89</v>
          </cell>
          <cell r="CT1533">
            <v>10.899999999999997</v>
          </cell>
          <cell r="CU1533">
            <v>29.709999999999997</v>
          </cell>
          <cell r="CV1533">
            <v>53.95</v>
          </cell>
          <cell r="CW1533">
            <v>93.550000000000011</v>
          </cell>
          <cell r="CX1533">
            <v>11.819999999999997</v>
          </cell>
          <cell r="CY1533">
            <v>39.559999999999981</v>
          </cell>
        </row>
        <row r="1534">
          <cell r="A1534">
            <v>43171</v>
          </cell>
          <cell r="B1534">
            <v>12</v>
          </cell>
          <cell r="C1534">
            <v>3</v>
          </cell>
          <cell r="D1534">
            <v>2018</v>
          </cell>
          <cell r="E1534" t="str">
            <v>1232018</v>
          </cell>
          <cell r="F1534">
            <v>243.55</v>
          </cell>
          <cell r="H1534">
            <v>5019.67</v>
          </cell>
          <cell r="I1534">
            <v>2.71</v>
          </cell>
          <cell r="J1534">
            <v>25</v>
          </cell>
          <cell r="K1534">
            <v>148.65</v>
          </cell>
          <cell r="M1534">
            <v>3508.35</v>
          </cell>
          <cell r="N1534">
            <v>2.5</v>
          </cell>
          <cell r="O1534">
            <v>25</v>
          </cell>
          <cell r="P1534">
            <v>173</v>
          </cell>
          <cell r="R1534">
            <v>4693.83</v>
          </cell>
          <cell r="S1534">
            <v>0</v>
          </cell>
          <cell r="T1534">
            <v>7.33</v>
          </cell>
          <cell r="U1534">
            <v>146.43</v>
          </cell>
          <cell r="W1534">
            <v>2871.46</v>
          </cell>
          <cell r="X1534">
            <v>2.85</v>
          </cell>
          <cell r="Y1534">
            <v>23.05</v>
          </cell>
          <cell r="Z1534">
            <v>86.39</v>
          </cell>
          <cell r="AB1534">
            <v>2845.74</v>
          </cell>
          <cell r="AC1534">
            <v>1.68</v>
          </cell>
          <cell r="AD1534">
            <v>4.09</v>
          </cell>
          <cell r="AE1534">
            <v>113.11</v>
          </cell>
          <cell r="AG1534">
            <v>1078.6600000000001</v>
          </cell>
          <cell r="AH1534">
            <v>3.23</v>
          </cell>
          <cell r="AI1534">
            <v>3.03</v>
          </cell>
          <cell r="AJ1534">
            <v>58.08</v>
          </cell>
          <cell r="AL1534">
            <v>14.04</v>
          </cell>
          <cell r="AM1534">
            <v>1.26</v>
          </cell>
          <cell r="AN1534">
            <v>7.33</v>
          </cell>
          <cell r="AO1534">
            <v>90.49</v>
          </cell>
          <cell r="AQ1534">
            <v>296.55</v>
          </cell>
          <cell r="AR1534">
            <v>0.95</v>
          </cell>
          <cell r="AS1534">
            <v>1.88</v>
          </cell>
          <cell r="AT1534">
            <v>393.58800000000002</v>
          </cell>
          <cell r="AV1534">
            <v>199.524</v>
          </cell>
          <cell r="AW1534">
            <v>0</v>
          </cell>
          <cell r="AX1534">
            <v>1.296089</v>
          </cell>
          <cell r="AY1534">
            <v>178.97</v>
          </cell>
          <cell r="BA1534">
            <v>850.71</v>
          </cell>
          <cell r="BB1534">
            <v>9.4499999999999993</v>
          </cell>
          <cell r="BC1534">
            <v>7.95</v>
          </cell>
          <cell r="BD1534">
            <v>280.39999999999998</v>
          </cell>
          <cell r="BF1534">
            <v>89.81</v>
          </cell>
          <cell r="BG1534">
            <v>0.3</v>
          </cell>
          <cell r="BH1534">
            <v>0.68</v>
          </cell>
          <cell r="BI1534">
            <v>139.44999999999999</v>
          </cell>
          <cell r="BK1534">
            <v>436.03</v>
          </cell>
          <cell r="BL1534">
            <v>0</v>
          </cell>
          <cell r="BM1534">
            <v>0</v>
          </cell>
          <cell r="BN1534">
            <v>754.86</v>
          </cell>
          <cell r="BP1534">
            <v>85.27</v>
          </cell>
          <cell r="BQ1534">
            <v>0</v>
          </cell>
          <cell r="BR1534">
            <v>0.31</v>
          </cell>
          <cell r="BX1534">
            <v>0</v>
          </cell>
          <cell r="BZ1534">
            <v>180.36999999999998</v>
          </cell>
          <cell r="CA1534">
            <v>1772.4</v>
          </cell>
          <cell r="CB1534">
            <v>354.66999999999996</v>
          </cell>
          <cell r="CC1534">
            <v>1895.66</v>
          </cell>
          <cell r="CD1534">
            <v>272.57000000000011</v>
          </cell>
          <cell r="CE1534">
            <v>738.43000000000029</v>
          </cell>
          <cell r="CF1534">
            <v>114.21000000000004</v>
          </cell>
          <cell r="CG1534">
            <v>891.48000000000025</v>
          </cell>
          <cell r="CH1534">
            <v>179.93</v>
          </cell>
          <cell r="CI1534">
            <v>365.01999999999992</v>
          </cell>
          <cell r="CJ1534">
            <v>427.36999999999995</v>
          </cell>
          <cell r="CK1534">
            <v>248.47000000000003</v>
          </cell>
          <cell r="CL1534">
            <v>733.8399999999998</v>
          </cell>
          <cell r="CM1534">
            <v>738.43000000000029</v>
          </cell>
          <cell r="CN1534">
            <v>52.610000000000021</v>
          </cell>
          <cell r="CO1534">
            <v>125.83999999999996</v>
          </cell>
          <cell r="CP1534">
            <v>6.9021229999999987</v>
          </cell>
          <cell r="CQ1534">
            <v>46.409514000000016</v>
          </cell>
          <cell r="CR1534">
            <v>77.300000000000011</v>
          </cell>
          <cell r="CS1534">
            <v>626.84</v>
          </cell>
          <cell r="CT1534">
            <v>11.199999999999998</v>
          </cell>
          <cell r="CU1534">
            <v>30.389999999999997</v>
          </cell>
          <cell r="CV1534">
            <v>53.95</v>
          </cell>
          <cell r="CW1534">
            <v>93.550000000000011</v>
          </cell>
          <cell r="CX1534">
            <v>11.819999999999997</v>
          </cell>
          <cell r="CY1534">
            <v>39.869999999999983</v>
          </cell>
        </row>
        <row r="1535">
          <cell r="A1535">
            <v>43172</v>
          </cell>
          <cell r="B1535">
            <v>13</v>
          </cell>
          <cell r="C1535">
            <v>3</v>
          </cell>
          <cell r="D1535">
            <v>2018</v>
          </cell>
          <cell r="E1535" t="str">
            <v>1332018</v>
          </cell>
          <cell r="F1535">
            <v>243.41</v>
          </cell>
          <cell r="H1535">
            <v>4985.8</v>
          </cell>
          <cell r="I1535">
            <v>0</v>
          </cell>
          <cell r="J1535">
            <v>25</v>
          </cell>
          <cell r="K1535">
            <v>148.54</v>
          </cell>
          <cell r="M1535">
            <v>3484.87</v>
          </cell>
          <cell r="N1535">
            <v>2.59</v>
          </cell>
          <cell r="O1535">
            <v>25.04</v>
          </cell>
          <cell r="P1535">
            <v>172.98</v>
          </cell>
          <cell r="R1535">
            <v>4686.3</v>
          </cell>
          <cell r="S1535">
            <v>5.55</v>
          </cell>
          <cell r="T1535">
            <v>11.16</v>
          </cell>
          <cell r="U1535">
            <v>146.35</v>
          </cell>
          <cell r="W1535">
            <v>2847.04</v>
          </cell>
          <cell r="X1535">
            <v>0</v>
          </cell>
          <cell r="Y1535">
            <v>19.91</v>
          </cell>
          <cell r="Z1535">
            <v>86.36</v>
          </cell>
          <cell r="AB1535">
            <v>2841.21</v>
          </cell>
          <cell r="AC1535">
            <v>0.15</v>
          </cell>
          <cell r="AD1535">
            <v>4.07</v>
          </cell>
          <cell r="AE1535">
            <v>113.09</v>
          </cell>
          <cell r="AG1535">
            <v>1077.6199999999999</v>
          </cell>
          <cell r="AH1535">
            <v>2.16</v>
          </cell>
          <cell r="AI1535">
            <v>3</v>
          </cell>
          <cell r="AJ1535">
            <v>57.95</v>
          </cell>
          <cell r="AL1535">
            <v>13.17</v>
          </cell>
          <cell r="AM1535">
            <v>10.31</v>
          </cell>
          <cell r="AN1535">
            <v>11.16</v>
          </cell>
          <cell r="AO1535">
            <v>90.39</v>
          </cell>
          <cell r="AQ1535">
            <v>293.69</v>
          </cell>
          <cell r="AR1535">
            <v>0.03</v>
          </cell>
          <cell r="AS1535">
            <v>1.88</v>
          </cell>
          <cell r="AT1535">
            <v>393.49</v>
          </cell>
          <cell r="AV1535">
            <v>198.28100000000001</v>
          </cell>
          <cell r="AW1535">
            <v>0</v>
          </cell>
          <cell r="AX1535">
            <v>1.2664299999999999</v>
          </cell>
          <cell r="AY1535">
            <v>178.9</v>
          </cell>
          <cell r="BA1535">
            <v>831.09</v>
          </cell>
          <cell r="BB1535">
            <v>1.2</v>
          </cell>
          <cell r="BC1535">
            <v>8.08</v>
          </cell>
          <cell r="BD1535">
            <v>280.32</v>
          </cell>
          <cell r="BF1535">
            <v>88.57</v>
          </cell>
          <cell r="BG1535">
            <v>0</v>
          </cell>
          <cell r="BH1535">
            <v>0.68</v>
          </cell>
          <cell r="BI1535">
            <v>139.41999999999999</v>
          </cell>
          <cell r="BK1535">
            <v>429.41</v>
          </cell>
          <cell r="BL1535">
            <v>0</v>
          </cell>
          <cell r="BM1535">
            <v>2.5499999999999998</v>
          </cell>
          <cell r="BN1535">
            <v>754.84</v>
          </cell>
          <cell r="BP1535">
            <v>85.09</v>
          </cell>
          <cell r="BQ1535">
            <v>1.01</v>
          </cell>
          <cell r="BR1535">
            <v>1.1499999999999999</v>
          </cell>
          <cell r="BX1535">
            <v>0</v>
          </cell>
          <cell r="BZ1535">
            <v>180.36999999999998</v>
          </cell>
          <cell r="CA1535">
            <v>1797.4</v>
          </cell>
          <cell r="CB1535">
            <v>357.25999999999993</v>
          </cell>
          <cell r="CC1535">
            <v>1920.7</v>
          </cell>
          <cell r="CD1535">
            <v>278.12000000000012</v>
          </cell>
          <cell r="CE1535">
            <v>749.59000000000026</v>
          </cell>
          <cell r="CF1535">
            <v>114.21000000000004</v>
          </cell>
          <cell r="CG1535">
            <v>911.39000000000021</v>
          </cell>
          <cell r="CH1535">
            <v>180.08</v>
          </cell>
          <cell r="CI1535">
            <v>369.08999999999992</v>
          </cell>
          <cell r="CJ1535">
            <v>429.53</v>
          </cell>
          <cell r="CK1535">
            <v>251.47000000000003</v>
          </cell>
          <cell r="CL1535">
            <v>744.14999999999975</v>
          </cell>
          <cell r="CM1535">
            <v>749.59000000000026</v>
          </cell>
          <cell r="CN1535">
            <v>52.640000000000022</v>
          </cell>
          <cell r="CO1535">
            <v>127.71999999999996</v>
          </cell>
          <cell r="CP1535">
            <v>6.9021229999999987</v>
          </cell>
          <cell r="CQ1535">
            <v>47.675944000000015</v>
          </cell>
          <cell r="CR1535">
            <v>78.500000000000014</v>
          </cell>
          <cell r="CS1535">
            <v>634.92000000000007</v>
          </cell>
          <cell r="CT1535">
            <v>11.199999999999998</v>
          </cell>
          <cell r="CU1535">
            <v>31.069999999999997</v>
          </cell>
          <cell r="CV1535">
            <v>53.95</v>
          </cell>
          <cell r="CW1535">
            <v>96.100000000000009</v>
          </cell>
          <cell r="CX1535">
            <v>12.829999999999997</v>
          </cell>
          <cell r="CY1535">
            <v>41.019999999999982</v>
          </cell>
        </row>
        <row r="1536">
          <cell r="A1536">
            <v>43173</v>
          </cell>
          <cell r="B1536">
            <v>14</v>
          </cell>
          <cell r="C1536">
            <v>3</v>
          </cell>
          <cell r="D1536">
            <v>2018</v>
          </cell>
          <cell r="E1536" t="str">
            <v>1432018</v>
          </cell>
          <cell r="F1536">
            <v>243.31</v>
          </cell>
          <cell r="H1536">
            <v>4961.6899999999996</v>
          </cell>
          <cell r="I1536">
            <v>2.85</v>
          </cell>
          <cell r="J1536">
            <v>25</v>
          </cell>
          <cell r="K1536">
            <v>148.43</v>
          </cell>
          <cell r="M1536">
            <v>3461.42</v>
          </cell>
          <cell r="N1536">
            <v>2.61</v>
          </cell>
          <cell r="O1536">
            <v>25.02</v>
          </cell>
          <cell r="P1536">
            <v>172.95</v>
          </cell>
          <cell r="R1536">
            <v>4675.01</v>
          </cell>
          <cell r="S1536">
            <v>5.3</v>
          </cell>
          <cell r="T1536">
            <v>12.98</v>
          </cell>
          <cell r="U1536">
            <v>146.29</v>
          </cell>
          <cell r="W1536">
            <v>2828.76</v>
          </cell>
          <cell r="X1536">
            <v>1.08</v>
          </cell>
          <cell r="Y1536">
            <v>18.14</v>
          </cell>
          <cell r="Z1536">
            <v>86.32</v>
          </cell>
          <cell r="AB1536">
            <v>2835.17</v>
          </cell>
          <cell r="AC1536">
            <v>1.8</v>
          </cell>
          <cell r="AD1536">
            <v>7.22</v>
          </cell>
          <cell r="AE1536">
            <v>113.08</v>
          </cell>
          <cell r="AG1536">
            <v>1077.0999999999999</v>
          </cell>
          <cell r="AH1536">
            <v>2.68</v>
          </cell>
          <cell r="AI1536">
            <v>3</v>
          </cell>
          <cell r="AJ1536">
            <v>58.31</v>
          </cell>
          <cell r="AL1536">
            <v>15.75</v>
          </cell>
          <cell r="AM1536">
            <v>15.59</v>
          </cell>
          <cell r="AN1536">
            <v>12.98</v>
          </cell>
          <cell r="AO1536">
            <v>90.3</v>
          </cell>
          <cell r="AQ1536">
            <v>291.16000000000003</v>
          </cell>
          <cell r="AR1536">
            <v>0</v>
          </cell>
          <cell r="AS1536">
            <v>1.89</v>
          </cell>
          <cell r="AT1536">
            <v>393.39499999999998</v>
          </cell>
          <cell r="AV1536">
            <v>197.077</v>
          </cell>
          <cell r="AW1536">
            <v>1.8325999999999999E-2</v>
          </cell>
          <cell r="AX1536">
            <v>1.222326</v>
          </cell>
          <cell r="AY1536">
            <v>178.87</v>
          </cell>
          <cell r="BA1536">
            <v>822.74</v>
          </cell>
          <cell r="BB1536">
            <v>1.22</v>
          </cell>
          <cell r="BC1536">
            <v>8.07</v>
          </cell>
          <cell r="BD1536">
            <v>280.27999999999997</v>
          </cell>
          <cell r="BF1536">
            <v>87.95</v>
          </cell>
          <cell r="BG1536">
            <v>0.15</v>
          </cell>
          <cell r="BH1536">
            <v>0.68</v>
          </cell>
          <cell r="BI1536">
            <v>139.41</v>
          </cell>
          <cell r="BK1536">
            <v>427.21</v>
          </cell>
          <cell r="BL1536">
            <v>2.4500000000000002</v>
          </cell>
          <cell r="BM1536">
            <v>1.56</v>
          </cell>
          <cell r="BN1536">
            <v>754.84</v>
          </cell>
          <cell r="BP1536">
            <v>82.3</v>
          </cell>
          <cell r="BQ1536">
            <v>0</v>
          </cell>
          <cell r="BR1536">
            <v>1.7</v>
          </cell>
          <cell r="BX1536">
            <v>0</v>
          </cell>
          <cell r="BZ1536">
            <v>183.21999999999997</v>
          </cell>
          <cell r="CA1536">
            <v>1822.4</v>
          </cell>
          <cell r="CB1536">
            <v>359.86999999999995</v>
          </cell>
          <cell r="CC1536">
            <v>1945.72</v>
          </cell>
          <cell r="CD1536">
            <v>283.42000000000013</v>
          </cell>
          <cell r="CE1536">
            <v>762.57000000000028</v>
          </cell>
          <cell r="CF1536">
            <v>115.29000000000003</v>
          </cell>
          <cell r="CG1536">
            <v>929.5300000000002</v>
          </cell>
          <cell r="CH1536">
            <v>181.88000000000002</v>
          </cell>
          <cell r="CI1536">
            <v>376.30999999999995</v>
          </cell>
          <cell r="CJ1536">
            <v>432.21</v>
          </cell>
          <cell r="CK1536">
            <v>254.47000000000003</v>
          </cell>
          <cell r="CL1536">
            <v>759.73999999999978</v>
          </cell>
          <cell r="CM1536">
            <v>762.57000000000028</v>
          </cell>
          <cell r="CN1536">
            <v>52.640000000000022</v>
          </cell>
          <cell r="CO1536">
            <v>129.60999999999996</v>
          </cell>
          <cell r="CP1536">
            <v>6.9204489999999987</v>
          </cell>
          <cell r="CQ1536">
            <v>48.898270000000018</v>
          </cell>
          <cell r="CR1536">
            <v>79.720000000000013</v>
          </cell>
          <cell r="CS1536">
            <v>642.99000000000012</v>
          </cell>
          <cell r="CT1536">
            <v>11.349999999999998</v>
          </cell>
          <cell r="CU1536">
            <v>31.749999999999996</v>
          </cell>
          <cell r="CV1536">
            <v>56.400000000000006</v>
          </cell>
          <cell r="CW1536">
            <v>97.660000000000011</v>
          </cell>
          <cell r="CX1536">
            <v>12.829999999999997</v>
          </cell>
          <cell r="CY1536">
            <v>42.719999999999985</v>
          </cell>
        </row>
        <row r="1537">
          <cell r="A1537">
            <v>43174</v>
          </cell>
          <cell r="B1537">
            <v>15</v>
          </cell>
          <cell r="C1537">
            <v>3</v>
          </cell>
          <cell r="D1537">
            <v>2018</v>
          </cell>
          <cell r="E1537" t="str">
            <v>1532018</v>
          </cell>
          <cell r="F1537">
            <v>243.17</v>
          </cell>
          <cell r="H1537">
            <v>4928.03</v>
          </cell>
          <cell r="I1537">
            <v>0</v>
          </cell>
          <cell r="J1537">
            <v>25</v>
          </cell>
          <cell r="K1537">
            <v>148.33000000000001</v>
          </cell>
          <cell r="M1537">
            <v>3440.15</v>
          </cell>
          <cell r="N1537">
            <v>2.77</v>
          </cell>
          <cell r="O1537">
            <v>23.01</v>
          </cell>
          <cell r="P1537">
            <v>172.91</v>
          </cell>
          <cell r="R1537">
            <v>4659.96</v>
          </cell>
          <cell r="S1537">
            <v>0.99</v>
          </cell>
          <cell r="T1537">
            <v>12.91</v>
          </cell>
          <cell r="U1537">
            <v>146.22999999999999</v>
          </cell>
          <cell r="W1537">
            <v>2810.52</v>
          </cell>
          <cell r="X1537">
            <v>1.02</v>
          </cell>
          <cell r="Y1537">
            <v>18.059999999999999</v>
          </cell>
          <cell r="Z1537">
            <v>86.28</v>
          </cell>
          <cell r="AB1537">
            <v>2829.14</v>
          </cell>
          <cell r="AC1537">
            <v>2.68</v>
          </cell>
          <cell r="AD1537">
            <v>8.1</v>
          </cell>
          <cell r="AE1537">
            <v>113.06</v>
          </cell>
          <cell r="AG1537">
            <v>1076.06</v>
          </cell>
          <cell r="AH1537">
            <v>2.1800000000000002</v>
          </cell>
          <cell r="AI1537">
            <v>3.02</v>
          </cell>
          <cell r="AJ1537">
            <v>58.22</v>
          </cell>
          <cell r="AL1537">
            <v>15.08</v>
          </cell>
          <cell r="AM1537">
            <v>12.26</v>
          </cell>
          <cell r="AN1537">
            <v>12.91</v>
          </cell>
          <cell r="AO1537">
            <v>90.24</v>
          </cell>
          <cell r="AQ1537">
            <v>289.5</v>
          </cell>
          <cell r="AR1537">
            <v>0.36</v>
          </cell>
          <cell r="AS1537">
            <v>1.89</v>
          </cell>
          <cell r="AT1537">
            <v>393.346</v>
          </cell>
          <cell r="AV1537">
            <v>196.45499999999998</v>
          </cell>
          <cell r="AW1537">
            <v>1.2172000000000001E-2</v>
          </cell>
          <cell r="AX1537">
            <v>0.63417199999999996</v>
          </cell>
          <cell r="AY1537">
            <v>178.83</v>
          </cell>
          <cell r="BA1537">
            <v>811.65</v>
          </cell>
          <cell r="BB1537">
            <v>0</v>
          </cell>
          <cell r="BC1537">
            <v>8.07</v>
          </cell>
          <cell r="BD1537">
            <v>280.25</v>
          </cell>
          <cell r="BF1537">
            <v>87.49</v>
          </cell>
          <cell r="BG1537">
            <v>0.3</v>
          </cell>
          <cell r="BH1537">
            <v>0.68</v>
          </cell>
          <cell r="BI1537">
            <v>139.38</v>
          </cell>
          <cell r="BK1537">
            <v>420.62</v>
          </cell>
          <cell r="BL1537">
            <v>0</v>
          </cell>
          <cell r="BM1537">
            <v>1.57</v>
          </cell>
          <cell r="BN1537">
            <v>754.3</v>
          </cell>
          <cell r="BP1537">
            <v>80.400000000000006</v>
          </cell>
          <cell r="BQ1537">
            <v>0</v>
          </cell>
          <cell r="BR1537">
            <v>1.7</v>
          </cell>
          <cell r="BX1537">
            <v>0</v>
          </cell>
          <cell r="BZ1537">
            <v>183.21999999999997</v>
          </cell>
          <cell r="CA1537">
            <v>1847.4</v>
          </cell>
          <cell r="CB1537">
            <v>362.63999999999993</v>
          </cell>
          <cell r="CC1537">
            <v>1968.73</v>
          </cell>
          <cell r="CD1537">
            <v>284.41000000000014</v>
          </cell>
          <cell r="CE1537">
            <v>775.48000000000025</v>
          </cell>
          <cell r="CF1537">
            <v>116.31000000000003</v>
          </cell>
          <cell r="CG1537">
            <v>947.59000000000015</v>
          </cell>
          <cell r="CH1537">
            <v>184.56000000000003</v>
          </cell>
          <cell r="CI1537">
            <v>384.40999999999997</v>
          </cell>
          <cell r="CJ1537">
            <v>434.39</v>
          </cell>
          <cell r="CK1537">
            <v>257.49</v>
          </cell>
          <cell r="CL1537">
            <v>771.99999999999977</v>
          </cell>
          <cell r="CM1537">
            <v>775.48000000000025</v>
          </cell>
          <cell r="CN1537">
            <v>53.000000000000021</v>
          </cell>
          <cell r="CO1537">
            <v>131.49999999999994</v>
          </cell>
          <cell r="CP1537">
            <v>6.9326209999999984</v>
          </cell>
          <cell r="CQ1537">
            <v>49.532442000000017</v>
          </cell>
          <cell r="CR1537">
            <v>79.720000000000013</v>
          </cell>
          <cell r="CS1537">
            <v>651.06000000000017</v>
          </cell>
          <cell r="CT1537">
            <v>11.649999999999999</v>
          </cell>
          <cell r="CU1537">
            <v>32.43</v>
          </cell>
          <cell r="CV1537">
            <v>56.400000000000006</v>
          </cell>
          <cell r="CW1537">
            <v>99.23</v>
          </cell>
          <cell r="CX1537">
            <v>12.829999999999997</v>
          </cell>
          <cell r="CY1537">
            <v>44.419999999999987</v>
          </cell>
        </row>
        <row r="1538">
          <cell r="A1538">
            <v>43175</v>
          </cell>
          <cell r="B1538">
            <v>16</v>
          </cell>
          <cell r="C1538">
            <v>3</v>
          </cell>
          <cell r="D1538">
            <v>2018</v>
          </cell>
          <cell r="E1538" t="str">
            <v>1632018</v>
          </cell>
          <cell r="F1538">
            <v>243.04</v>
          </cell>
          <cell r="H1538">
            <v>4896.8900000000003</v>
          </cell>
          <cell r="I1538">
            <v>0</v>
          </cell>
          <cell r="J1538">
            <v>25</v>
          </cell>
          <cell r="K1538">
            <v>148.22999999999999</v>
          </cell>
          <cell r="M1538">
            <v>3418.91</v>
          </cell>
          <cell r="N1538">
            <v>2.99</v>
          </cell>
          <cell r="O1538">
            <v>23.2</v>
          </cell>
          <cell r="P1538">
            <v>172.88</v>
          </cell>
          <cell r="R1538">
            <v>4648.68</v>
          </cell>
          <cell r="S1538">
            <v>2.91</v>
          </cell>
          <cell r="T1538">
            <v>13.05</v>
          </cell>
          <cell r="U1538">
            <v>146.16</v>
          </cell>
          <cell r="W1538">
            <v>2789.29</v>
          </cell>
          <cell r="X1538">
            <v>0</v>
          </cell>
          <cell r="Y1538">
            <v>18.03</v>
          </cell>
          <cell r="Z1538">
            <v>86.25</v>
          </cell>
          <cell r="AB1538">
            <v>2824.62</v>
          </cell>
          <cell r="AC1538">
            <v>1.25</v>
          </cell>
          <cell r="AD1538">
            <v>5.16</v>
          </cell>
          <cell r="AE1538">
            <v>113.05</v>
          </cell>
          <cell r="AG1538">
            <v>1075.54</v>
          </cell>
          <cell r="AH1538">
            <v>2.68</v>
          </cell>
          <cell r="AI1538">
            <v>2.99</v>
          </cell>
          <cell r="AJ1538">
            <v>58.18</v>
          </cell>
          <cell r="AL1538">
            <v>14.79</v>
          </cell>
          <cell r="AM1538">
            <v>12.77</v>
          </cell>
          <cell r="AN1538">
            <v>13.05</v>
          </cell>
          <cell r="AO1538">
            <v>90.18</v>
          </cell>
          <cell r="AQ1538">
            <v>287.85000000000002</v>
          </cell>
          <cell r="AR1538">
            <v>0.38</v>
          </cell>
          <cell r="AS1538">
            <v>1.9</v>
          </cell>
          <cell r="AT1538">
            <v>393.27699999999999</v>
          </cell>
          <cell r="AV1538">
            <v>195.58100000000002</v>
          </cell>
          <cell r="AW1538">
            <v>7.1279999999999998E-3</v>
          </cell>
          <cell r="AX1538">
            <v>0.88112800000000002</v>
          </cell>
          <cell r="AY1538">
            <v>178.8</v>
          </cell>
          <cell r="BA1538">
            <v>803.37</v>
          </cell>
          <cell r="BB1538">
            <v>1.24</v>
          </cell>
          <cell r="BC1538">
            <v>8.0299999999999994</v>
          </cell>
          <cell r="BD1538">
            <v>280.20999999999998</v>
          </cell>
          <cell r="BF1538">
            <v>86.88</v>
          </cell>
          <cell r="BG1538">
            <v>0</v>
          </cell>
          <cell r="BH1538">
            <v>0.49</v>
          </cell>
          <cell r="BI1538">
            <v>139.38</v>
          </cell>
          <cell r="BK1538">
            <v>420.62</v>
          </cell>
          <cell r="BL1538">
            <v>4.67</v>
          </cell>
          <cell r="BM1538">
            <v>1.69</v>
          </cell>
          <cell r="BN1538">
            <v>754.2</v>
          </cell>
          <cell r="BP1538">
            <v>79.55</v>
          </cell>
          <cell r="BQ1538">
            <v>0.02</v>
          </cell>
          <cell r="BR1538">
            <v>0.85000000000000009</v>
          </cell>
          <cell r="BX1538">
            <v>0</v>
          </cell>
          <cell r="BZ1538">
            <v>183.21999999999997</v>
          </cell>
          <cell r="CA1538">
            <v>1872.4</v>
          </cell>
          <cell r="CB1538">
            <v>365.62999999999994</v>
          </cell>
          <cell r="CC1538">
            <v>1991.93</v>
          </cell>
          <cell r="CD1538">
            <v>287.32000000000016</v>
          </cell>
          <cell r="CE1538">
            <v>788.5300000000002</v>
          </cell>
          <cell r="CF1538">
            <v>116.31000000000003</v>
          </cell>
          <cell r="CG1538">
            <v>965.62000000000012</v>
          </cell>
          <cell r="CH1538">
            <v>185.81000000000003</v>
          </cell>
          <cell r="CI1538">
            <v>389.57</v>
          </cell>
          <cell r="CJ1538">
            <v>437.07</v>
          </cell>
          <cell r="CK1538">
            <v>260.48</v>
          </cell>
          <cell r="CL1538">
            <v>784.76999999999975</v>
          </cell>
          <cell r="CM1538">
            <v>788.5300000000002</v>
          </cell>
          <cell r="CN1538">
            <v>53.380000000000024</v>
          </cell>
          <cell r="CO1538">
            <v>133.39999999999995</v>
          </cell>
          <cell r="CP1538">
            <v>6.9397489999999982</v>
          </cell>
          <cell r="CQ1538">
            <v>50.413570000000014</v>
          </cell>
          <cell r="CR1538">
            <v>80.960000000000008</v>
          </cell>
          <cell r="CS1538">
            <v>659.09000000000015</v>
          </cell>
          <cell r="CT1538">
            <v>11.649999999999999</v>
          </cell>
          <cell r="CU1538">
            <v>32.92</v>
          </cell>
          <cell r="CV1538">
            <v>61.070000000000007</v>
          </cell>
          <cell r="CW1538">
            <v>100.92</v>
          </cell>
          <cell r="CX1538">
            <v>12.849999999999996</v>
          </cell>
          <cell r="CY1538">
            <v>45.269999999999989</v>
          </cell>
        </row>
        <row r="1539">
          <cell r="A1539">
            <v>43176</v>
          </cell>
          <cell r="B1539">
            <v>17</v>
          </cell>
          <cell r="C1539">
            <v>3</v>
          </cell>
          <cell r="D1539">
            <v>2018</v>
          </cell>
          <cell r="E1539" t="str">
            <v>1732018</v>
          </cell>
          <cell r="F1539">
            <v>242.95</v>
          </cell>
          <cell r="H1539">
            <v>4875.3900000000003</v>
          </cell>
          <cell r="I1539">
            <v>5.56</v>
          </cell>
          <cell r="J1539">
            <v>25</v>
          </cell>
          <cell r="K1539">
            <v>148.13999999999999</v>
          </cell>
          <cell r="M1539">
            <v>3399.82</v>
          </cell>
          <cell r="N1539">
            <v>5.0999999999999996</v>
          </cell>
          <cell r="O1539">
            <v>23.16</v>
          </cell>
          <cell r="P1539">
            <v>172.85</v>
          </cell>
          <cell r="R1539">
            <v>4637.3999999999996</v>
          </cell>
          <cell r="S1539">
            <v>6.2</v>
          </cell>
          <cell r="T1539">
            <v>12.99</v>
          </cell>
          <cell r="U1539">
            <v>146.09</v>
          </cell>
          <cell r="W1539">
            <v>2768.1</v>
          </cell>
          <cell r="X1539">
            <v>0</v>
          </cell>
          <cell r="Y1539">
            <v>18.12</v>
          </cell>
          <cell r="Z1539">
            <v>86.23</v>
          </cell>
          <cell r="AB1539">
            <v>2821.61</v>
          </cell>
          <cell r="AC1539">
            <v>4.09</v>
          </cell>
          <cell r="AD1539">
            <v>6.49</v>
          </cell>
          <cell r="AE1539">
            <v>113.05</v>
          </cell>
          <cell r="AG1539">
            <v>1075.54</v>
          </cell>
          <cell r="AH1539">
            <v>3.23</v>
          </cell>
          <cell r="AI1539">
            <v>3.03</v>
          </cell>
          <cell r="AJ1539">
            <v>58.46</v>
          </cell>
          <cell r="AL1539">
            <v>16.87</v>
          </cell>
          <cell r="AM1539">
            <v>15.09</v>
          </cell>
          <cell r="AN1539">
            <v>12.99</v>
          </cell>
          <cell r="AO1539">
            <v>90.09</v>
          </cell>
          <cell r="AQ1539">
            <v>285.39999999999998</v>
          </cell>
          <cell r="AR1539">
            <v>0</v>
          </cell>
          <cell r="AS1539">
            <v>1.9</v>
          </cell>
          <cell r="AT1539">
            <v>393.15100000000001</v>
          </cell>
          <cell r="AV1539">
            <v>193.983</v>
          </cell>
          <cell r="AW1539">
            <v>4.0179999999999999E-3</v>
          </cell>
          <cell r="AX1539">
            <v>1.6020179999999999</v>
          </cell>
          <cell r="AY1539">
            <v>178.77</v>
          </cell>
          <cell r="BA1539">
            <v>795.12</v>
          </cell>
          <cell r="BB1539">
            <v>1.32</v>
          </cell>
          <cell r="BC1539">
            <v>8.09</v>
          </cell>
          <cell r="BD1539">
            <v>280.18</v>
          </cell>
          <cell r="BF1539">
            <v>86.43</v>
          </cell>
          <cell r="BG1539">
            <v>0.28999999999999998</v>
          </cell>
          <cell r="BH1539">
            <v>0.67</v>
          </cell>
          <cell r="BI1539">
            <v>139.36000000000001</v>
          </cell>
          <cell r="BK1539">
            <v>416.24</v>
          </cell>
          <cell r="BL1539">
            <v>0.13</v>
          </cell>
          <cell r="BM1539">
            <v>1.54</v>
          </cell>
          <cell r="BN1539">
            <v>754.2</v>
          </cell>
          <cell r="BP1539">
            <v>79.55</v>
          </cell>
          <cell r="BQ1539">
            <v>0.03</v>
          </cell>
          <cell r="BR1539">
            <v>0</v>
          </cell>
          <cell r="BX1539">
            <v>0</v>
          </cell>
          <cell r="BZ1539">
            <v>188.77999999999997</v>
          </cell>
          <cell r="CA1539">
            <v>1897.4</v>
          </cell>
          <cell r="CB1539">
            <v>370.72999999999996</v>
          </cell>
          <cell r="CC1539">
            <v>2015.0900000000001</v>
          </cell>
          <cell r="CD1539">
            <v>293.52000000000015</v>
          </cell>
          <cell r="CE1539">
            <v>801.52000000000021</v>
          </cell>
          <cell r="CF1539">
            <v>116.31000000000003</v>
          </cell>
          <cell r="CG1539">
            <v>983.74000000000012</v>
          </cell>
          <cell r="CH1539">
            <v>189.90000000000003</v>
          </cell>
          <cell r="CI1539">
            <v>396.06</v>
          </cell>
          <cell r="CJ1539">
            <v>440.3</v>
          </cell>
          <cell r="CK1539">
            <v>263.51</v>
          </cell>
          <cell r="CL1539">
            <v>799.85999999999979</v>
          </cell>
          <cell r="CM1539">
            <v>801.52000000000021</v>
          </cell>
          <cell r="CN1539">
            <v>53.380000000000024</v>
          </cell>
          <cell r="CO1539">
            <v>135.29999999999995</v>
          </cell>
          <cell r="CP1539">
            <v>6.9437669999999985</v>
          </cell>
          <cell r="CQ1539">
            <v>52.015588000000015</v>
          </cell>
          <cell r="CR1539">
            <v>82.28</v>
          </cell>
          <cell r="CS1539">
            <v>667.18000000000018</v>
          </cell>
          <cell r="CT1539">
            <v>11.939999999999998</v>
          </cell>
          <cell r="CU1539">
            <v>33.590000000000003</v>
          </cell>
          <cell r="CV1539">
            <v>61.20000000000001</v>
          </cell>
          <cell r="CW1539">
            <v>102.46000000000001</v>
          </cell>
          <cell r="CX1539">
            <v>12.879999999999995</v>
          </cell>
          <cell r="CY1539">
            <v>45.269999999999989</v>
          </cell>
        </row>
        <row r="1540">
          <cell r="A1540">
            <v>43177</v>
          </cell>
          <cell r="B1540">
            <v>18</v>
          </cell>
          <cell r="C1540">
            <v>3</v>
          </cell>
          <cell r="D1540">
            <v>2018</v>
          </cell>
          <cell r="E1540" t="str">
            <v>1832018</v>
          </cell>
          <cell r="F1540">
            <v>242.82</v>
          </cell>
          <cell r="H1540">
            <v>4844.43</v>
          </cell>
          <cell r="I1540">
            <v>0</v>
          </cell>
          <cell r="J1540">
            <v>25</v>
          </cell>
          <cell r="K1540">
            <v>148.05000000000001</v>
          </cell>
          <cell r="M1540">
            <v>3380.77</v>
          </cell>
          <cell r="N1540">
            <v>5.04</v>
          </cell>
          <cell r="O1540">
            <v>23.07</v>
          </cell>
          <cell r="P1540">
            <v>172.8</v>
          </cell>
          <cell r="R1540">
            <v>4618.62</v>
          </cell>
          <cell r="S1540">
            <v>2.08</v>
          </cell>
          <cell r="T1540">
            <v>13.03</v>
          </cell>
          <cell r="U1540">
            <v>146.02000000000001</v>
          </cell>
          <cell r="W1540">
            <v>2746.96</v>
          </cell>
          <cell r="X1540">
            <v>0</v>
          </cell>
          <cell r="Y1540">
            <v>18.100000000000001</v>
          </cell>
          <cell r="Z1540">
            <v>86.18</v>
          </cell>
          <cell r="AB1540">
            <v>2814.08</v>
          </cell>
          <cell r="AC1540">
            <v>14.52</v>
          </cell>
          <cell r="AD1540">
            <v>8.43</v>
          </cell>
          <cell r="AE1540">
            <v>113.05</v>
          </cell>
          <cell r="AG1540">
            <v>1075.54</v>
          </cell>
          <cell r="AH1540">
            <v>3.35</v>
          </cell>
          <cell r="AI1540">
            <v>3.15</v>
          </cell>
          <cell r="AJ1540">
            <v>59.31</v>
          </cell>
          <cell r="AL1540">
            <v>23.18</v>
          </cell>
          <cell r="AM1540">
            <v>19.37</v>
          </cell>
          <cell r="AN1540">
            <v>13.03</v>
          </cell>
          <cell r="AO1540">
            <v>90.02</v>
          </cell>
          <cell r="AQ1540">
            <v>283.52999999999997</v>
          </cell>
          <cell r="AR1540">
            <v>0.46</v>
          </cell>
          <cell r="AS1540">
            <v>2.2000000000000002</v>
          </cell>
          <cell r="AT1540">
            <v>393.04</v>
          </cell>
          <cell r="AV1540">
            <v>192.57600000000002</v>
          </cell>
          <cell r="AW1540">
            <v>5.4232000000000002E-2</v>
          </cell>
          <cell r="AX1540">
            <v>1.4612320000000001</v>
          </cell>
          <cell r="AY1540">
            <v>178.74</v>
          </cell>
          <cell r="BA1540">
            <v>786.91</v>
          </cell>
          <cell r="BB1540">
            <v>1.35</v>
          </cell>
          <cell r="BC1540">
            <v>8.08</v>
          </cell>
          <cell r="BD1540">
            <v>280.11</v>
          </cell>
          <cell r="BF1540">
            <v>85.37</v>
          </cell>
          <cell r="BG1540">
            <v>0</v>
          </cell>
          <cell r="BH1540">
            <v>0.68</v>
          </cell>
          <cell r="BI1540">
            <v>139.34</v>
          </cell>
          <cell r="BK1540">
            <v>411.86</v>
          </cell>
          <cell r="BL1540">
            <v>0.17</v>
          </cell>
          <cell r="BM1540">
            <v>1.57</v>
          </cell>
          <cell r="BN1540">
            <v>754.2</v>
          </cell>
          <cell r="BP1540">
            <v>79.55</v>
          </cell>
          <cell r="BQ1540">
            <v>0.03</v>
          </cell>
          <cell r="BR1540">
            <v>0</v>
          </cell>
          <cell r="BX1540">
            <v>0</v>
          </cell>
          <cell r="BZ1540">
            <v>188.77999999999997</v>
          </cell>
          <cell r="CA1540">
            <v>1922.4</v>
          </cell>
          <cell r="CB1540">
            <v>375.77</v>
          </cell>
          <cell r="CC1540">
            <v>2038.16</v>
          </cell>
          <cell r="CD1540">
            <v>295.60000000000014</v>
          </cell>
          <cell r="CE1540">
            <v>814.55000000000018</v>
          </cell>
          <cell r="CF1540">
            <v>116.31000000000003</v>
          </cell>
          <cell r="CG1540">
            <v>1001.8400000000001</v>
          </cell>
          <cell r="CH1540">
            <v>204.42000000000004</v>
          </cell>
          <cell r="CI1540">
            <v>404.49</v>
          </cell>
          <cell r="CJ1540">
            <v>443.65000000000003</v>
          </cell>
          <cell r="CK1540">
            <v>266.65999999999997</v>
          </cell>
          <cell r="CL1540">
            <v>819.22999999999979</v>
          </cell>
          <cell r="CM1540">
            <v>814.55000000000018</v>
          </cell>
          <cell r="CN1540">
            <v>53.840000000000025</v>
          </cell>
          <cell r="CO1540">
            <v>137.49999999999994</v>
          </cell>
          <cell r="CP1540">
            <v>6.9979989999999983</v>
          </cell>
          <cell r="CQ1540">
            <v>53.476820000000018</v>
          </cell>
          <cell r="CR1540">
            <v>83.63</v>
          </cell>
          <cell r="CS1540">
            <v>675.26000000000022</v>
          </cell>
          <cell r="CT1540">
            <v>11.939999999999998</v>
          </cell>
          <cell r="CU1540">
            <v>34.270000000000003</v>
          </cell>
          <cell r="CV1540">
            <v>61.370000000000012</v>
          </cell>
          <cell r="CW1540">
            <v>104.03</v>
          </cell>
          <cell r="CX1540">
            <v>12.909999999999995</v>
          </cell>
          <cell r="CY1540">
            <v>45.269999999999989</v>
          </cell>
        </row>
        <row r="1541">
          <cell r="A1541">
            <v>43178</v>
          </cell>
          <cell r="B1541">
            <v>19</v>
          </cell>
          <cell r="C1541">
            <v>3</v>
          </cell>
          <cell r="D1541">
            <v>2018</v>
          </cell>
          <cell r="E1541" t="str">
            <v>1932018</v>
          </cell>
          <cell r="F1541">
            <v>242.71</v>
          </cell>
          <cell r="H1541">
            <v>4818.3100000000004</v>
          </cell>
          <cell r="I1541">
            <v>0.93</v>
          </cell>
          <cell r="J1541">
            <v>25</v>
          </cell>
          <cell r="K1541">
            <v>147.96</v>
          </cell>
          <cell r="M1541">
            <v>3361.74</v>
          </cell>
          <cell r="N1541">
            <v>5.17</v>
          </cell>
          <cell r="O1541">
            <v>23.17</v>
          </cell>
          <cell r="P1541">
            <v>172.78</v>
          </cell>
          <cell r="R1541">
            <v>4611.1099999999997</v>
          </cell>
          <cell r="S1541">
            <v>0.88</v>
          </cell>
          <cell r="T1541">
            <v>12.98</v>
          </cell>
          <cell r="U1541">
            <v>145.96</v>
          </cell>
          <cell r="W1541">
            <v>2728.88</v>
          </cell>
          <cell r="X1541">
            <v>0</v>
          </cell>
          <cell r="Y1541">
            <v>18.09</v>
          </cell>
          <cell r="Z1541">
            <v>86.15</v>
          </cell>
          <cell r="AB1541">
            <v>2809.57</v>
          </cell>
          <cell r="AC1541">
            <v>1.1299999999999999</v>
          </cell>
          <cell r="AD1541">
            <v>5.03</v>
          </cell>
          <cell r="AE1541">
            <v>113.02</v>
          </cell>
          <cell r="AG1541">
            <v>1073.99</v>
          </cell>
          <cell r="AH1541">
            <v>1.64</v>
          </cell>
          <cell r="AI1541">
            <v>2.99</v>
          </cell>
          <cell r="AJ1541">
            <v>58.34</v>
          </cell>
          <cell r="AL1541">
            <v>15.98</v>
          </cell>
          <cell r="AM1541">
            <v>5.8</v>
          </cell>
          <cell r="AN1541">
            <v>12.98</v>
          </cell>
          <cell r="AO1541">
            <v>89.95</v>
          </cell>
          <cell r="AQ1541">
            <v>281.52999999999997</v>
          </cell>
          <cell r="AR1541">
            <v>0.34</v>
          </cell>
          <cell r="AS1541">
            <v>2.2000000000000002</v>
          </cell>
          <cell r="AT1541">
            <v>392.93700000000001</v>
          </cell>
          <cell r="AV1541">
            <v>191.26999999999998</v>
          </cell>
          <cell r="AW1541">
            <v>4.0626000000000002E-2</v>
          </cell>
          <cell r="AX1541">
            <v>1.3466260000000001</v>
          </cell>
          <cell r="AY1541">
            <v>178.71</v>
          </cell>
          <cell r="BA1541">
            <v>778.72</v>
          </cell>
          <cell r="BB1541">
            <v>1.36</v>
          </cell>
          <cell r="BC1541">
            <v>8.07</v>
          </cell>
          <cell r="BD1541">
            <v>280.06</v>
          </cell>
          <cell r="BF1541">
            <v>84.61</v>
          </cell>
          <cell r="BG1541">
            <v>0</v>
          </cell>
          <cell r="BH1541">
            <v>0.66</v>
          </cell>
          <cell r="BI1541">
            <v>139.32</v>
          </cell>
          <cell r="BK1541">
            <v>407.5</v>
          </cell>
          <cell r="BL1541">
            <v>0.24</v>
          </cell>
          <cell r="BM1541">
            <v>1.63</v>
          </cell>
          <cell r="BN1541">
            <v>754.2</v>
          </cell>
          <cell r="BP1541">
            <v>79.55</v>
          </cell>
          <cell r="BQ1541">
            <v>0.03</v>
          </cell>
          <cell r="BR1541">
            <v>0</v>
          </cell>
          <cell r="BX1541">
            <v>0</v>
          </cell>
          <cell r="BZ1541">
            <v>189.70999999999998</v>
          </cell>
          <cell r="CA1541">
            <v>1947.4</v>
          </cell>
          <cell r="CB1541">
            <v>380.94</v>
          </cell>
          <cell r="CC1541">
            <v>2061.33</v>
          </cell>
          <cell r="CD1541">
            <v>296.48000000000013</v>
          </cell>
          <cell r="CE1541">
            <v>827.5300000000002</v>
          </cell>
          <cell r="CF1541">
            <v>116.31000000000003</v>
          </cell>
          <cell r="CG1541">
            <v>1019.9300000000002</v>
          </cell>
          <cell r="CH1541">
            <v>205.55000000000004</v>
          </cell>
          <cell r="CI1541">
            <v>409.52</v>
          </cell>
          <cell r="CJ1541">
            <v>445.29</v>
          </cell>
          <cell r="CK1541">
            <v>269.64999999999998</v>
          </cell>
          <cell r="CL1541">
            <v>825.02999999999975</v>
          </cell>
          <cell r="CM1541">
            <v>827.5300000000002</v>
          </cell>
          <cell r="CN1541">
            <v>54.180000000000028</v>
          </cell>
          <cell r="CO1541">
            <v>139.69999999999993</v>
          </cell>
          <cell r="CP1541">
            <v>7.0386249999999979</v>
          </cell>
          <cell r="CQ1541">
            <v>54.823446000000018</v>
          </cell>
          <cell r="CR1541">
            <v>84.99</v>
          </cell>
          <cell r="CS1541">
            <v>683.33000000000027</v>
          </cell>
          <cell r="CT1541">
            <v>11.939999999999998</v>
          </cell>
          <cell r="CU1541">
            <v>34.93</v>
          </cell>
          <cell r="CV1541">
            <v>61.610000000000014</v>
          </cell>
          <cell r="CW1541">
            <v>105.66</v>
          </cell>
          <cell r="CX1541">
            <v>12.939999999999994</v>
          </cell>
          <cell r="CY1541">
            <v>45.269999999999989</v>
          </cell>
        </row>
        <row r="1542">
          <cell r="A1542">
            <v>43179</v>
          </cell>
          <cell r="B1542">
            <v>20</v>
          </cell>
          <cell r="C1542">
            <v>3</v>
          </cell>
          <cell r="D1542">
            <v>2018</v>
          </cell>
          <cell r="E1542" t="str">
            <v>2032018</v>
          </cell>
          <cell r="F1542">
            <v>242.58</v>
          </cell>
          <cell r="H1542">
            <v>4787.55</v>
          </cell>
          <cell r="I1542">
            <v>0</v>
          </cell>
          <cell r="J1542">
            <v>22</v>
          </cell>
          <cell r="K1542">
            <v>147.87</v>
          </cell>
          <cell r="M1542">
            <v>3342.74</v>
          </cell>
          <cell r="N1542">
            <v>5.25</v>
          </cell>
          <cell r="O1542">
            <v>23.23</v>
          </cell>
          <cell r="P1542">
            <v>172.73</v>
          </cell>
          <cell r="R1542">
            <v>4592.3500000000004</v>
          </cell>
          <cell r="S1542">
            <v>0.18</v>
          </cell>
          <cell r="T1542">
            <v>13.02</v>
          </cell>
          <cell r="U1542">
            <v>145.9</v>
          </cell>
          <cell r="W1542">
            <v>2710.84</v>
          </cell>
          <cell r="X1542">
            <v>0.23</v>
          </cell>
          <cell r="Y1542">
            <v>17.079999999999998</v>
          </cell>
          <cell r="Z1542">
            <v>86.11</v>
          </cell>
          <cell r="AB1542">
            <v>2803.56</v>
          </cell>
          <cell r="AC1542">
            <v>1.96</v>
          </cell>
          <cell r="AD1542">
            <v>7.36</v>
          </cell>
          <cell r="AE1542">
            <v>113.02</v>
          </cell>
          <cell r="AG1542">
            <v>1073.99</v>
          </cell>
          <cell r="AH1542">
            <v>3.35</v>
          </cell>
          <cell r="AI1542">
            <v>3.15</v>
          </cell>
          <cell r="AJ1542">
            <v>58.87</v>
          </cell>
          <cell r="AL1542">
            <v>19.91</v>
          </cell>
          <cell r="AM1542">
            <v>16.98</v>
          </cell>
          <cell r="AN1542">
            <v>13.02</v>
          </cell>
          <cell r="AO1542">
            <v>89.86</v>
          </cell>
          <cell r="AQ1542">
            <v>278.89999999999998</v>
          </cell>
          <cell r="AR1542">
            <v>0</v>
          </cell>
          <cell r="AS1542">
            <v>2.21</v>
          </cell>
          <cell r="AT1542">
            <v>392.839</v>
          </cell>
          <cell r="AV1542">
            <v>190.02800000000002</v>
          </cell>
          <cell r="AW1542">
            <v>2.512E-2</v>
          </cell>
          <cell r="AX1542">
            <v>1.26712</v>
          </cell>
          <cell r="AY1542">
            <v>178.67</v>
          </cell>
          <cell r="BA1542">
            <v>767.86</v>
          </cell>
          <cell r="BB1542">
            <v>0</v>
          </cell>
          <cell r="BC1542">
            <v>8</v>
          </cell>
          <cell r="BD1542">
            <v>280.02999999999997</v>
          </cell>
          <cell r="BF1542">
            <v>84.16</v>
          </cell>
          <cell r="BG1542">
            <v>0</v>
          </cell>
          <cell r="BH1542">
            <v>0.21</v>
          </cell>
          <cell r="BI1542">
            <v>139.32</v>
          </cell>
          <cell r="BK1542">
            <v>407.5</v>
          </cell>
          <cell r="BL1542">
            <v>4.47</v>
          </cell>
          <cell r="BM1542">
            <v>1.5</v>
          </cell>
          <cell r="BN1542">
            <v>754.2</v>
          </cell>
          <cell r="BP1542">
            <v>79.55</v>
          </cell>
          <cell r="BQ1542">
            <v>0.03</v>
          </cell>
          <cell r="BR1542">
            <v>0</v>
          </cell>
          <cell r="BX1542">
            <v>0</v>
          </cell>
          <cell r="BZ1542">
            <v>189.70999999999998</v>
          </cell>
          <cell r="CA1542">
            <v>1969.4</v>
          </cell>
          <cell r="CB1542">
            <v>386.19</v>
          </cell>
          <cell r="CC1542">
            <v>2084.56</v>
          </cell>
          <cell r="CD1542">
            <v>296.66000000000014</v>
          </cell>
          <cell r="CE1542">
            <v>840.55000000000018</v>
          </cell>
          <cell r="CF1542">
            <v>116.54000000000003</v>
          </cell>
          <cell r="CG1542">
            <v>1037.0100000000002</v>
          </cell>
          <cell r="CH1542">
            <v>207.51000000000005</v>
          </cell>
          <cell r="CI1542">
            <v>416.88</v>
          </cell>
          <cell r="CJ1542">
            <v>448.64000000000004</v>
          </cell>
          <cell r="CK1542">
            <v>272.79999999999995</v>
          </cell>
          <cell r="CL1542">
            <v>842.00999999999976</v>
          </cell>
          <cell r="CM1542">
            <v>840.55000000000018</v>
          </cell>
          <cell r="CN1542">
            <v>54.180000000000028</v>
          </cell>
          <cell r="CO1542">
            <v>141.90999999999994</v>
          </cell>
          <cell r="CP1542">
            <v>7.0637449999999982</v>
          </cell>
          <cell r="CQ1542">
            <v>56.090566000000017</v>
          </cell>
          <cell r="CR1542">
            <v>84.99</v>
          </cell>
          <cell r="CS1542">
            <v>691.33000000000027</v>
          </cell>
          <cell r="CT1542">
            <v>11.939999999999998</v>
          </cell>
          <cell r="CU1542">
            <v>35.14</v>
          </cell>
          <cell r="CV1542">
            <v>66.080000000000013</v>
          </cell>
          <cell r="CW1542">
            <v>107.16</v>
          </cell>
          <cell r="CX1542">
            <v>12.969999999999994</v>
          </cell>
          <cell r="CY1542">
            <v>45.269999999999989</v>
          </cell>
        </row>
        <row r="1543">
          <cell r="A1543">
            <v>43180</v>
          </cell>
          <cell r="B1543">
            <v>21</v>
          </cell>
          <cell r="C1543">
            <v>3</v>
          </cell>
          <cell r="D1543">
            <v>2018</v>
          </cell>
          <cell r="E1543" t="str">
            <v>2132018</v>
          </cell>
          <cell r="F1543">
            <v>242.46</v>
          </cell>
          <cell r="H1543">
            <v>4759.25</v>
          </cell>
          <cell r="I1543">
            <v>0</v>
          </cell>
          <cell r="J1543">
            <v>22</v>
          </cell>
          <cell r="K1543">
            <v>147.78</v>
          </cell>
          <cell r="M1543">
            <v>3323.77</v>
          </cell>
          <cell r="N1543">
            <v>5.13</v>
          </cell>
          <cell r="O1543">
            <v>23.08</v>
          </cell>
          <cell r="P1543">
            <v>172.69</v>
          </cell>
          <cell r="R1543">
            <v>4577.3500000000004</v>
          </cell>
          <cell r="S1543">
            <v>0.25</v>
          </cell>
          <cell r="T1543">
            <v>13.02</v>
          </cell>
          <cell r="U1543">
            <v>145.84</v>
          </cell>
          <cell r="W1543">
            <v>2692.83</v>
          </cell>
          <cell r="X1543">
            <v>0.31</v>
          </cell>
          <cell r="Y1543">
            <v>17.13</v>
          </cell>
          <cell r="Z1543">
            <v>86.08</v>
          </cell>
          <cell r="AB1543">
            <v>2799.06</v>
          </cell>
          <cell r="AC1543">
            <v>1.83</v>
          </cell>
          <cell r="AD1543">
            <v>5.73</v>
          </cell>
          <cell r="AE1543">
            <v>112.99</v>
          </cell>
          <cell r="AG1543">
            <v>1072.43</v>
          </cell>
          <cell r="AH1543">
            <v>1.79</v>
          </cell>
          <cell r="AI1543">
            <v>3.15</v>
          </cell>
          <cell r="AJ1543">
            <v>58.74</v>
          </cell>
          <cell r="AL1543">
            <v>18.95</v>
          </cell>
          <cell r="AM1543">
            <v>12.08</v>
          </cell>
          <cell r="AN1543">
            <v>13.02</v>
          </cell>
          <cell r="AO1543">
            <v>89.77</v>
          </cell>
          <cell r="AQ1543">
            <v>276.27999999999997</v>
          </cell>
          <cell r="AR1543">
            <v>0</v>
          </cell>
          <cell r="AS1543">
            <v>2.21</v>
          </cell>
          <cell r="AT1543">
            <v>392.73700000000002</v>
          </cell>
          <cell r="AV1543">
            <v>188.73500000000001</v>
          </cell>
          <cell r="AW1543">
            <v>1.2106E-2</v>
          </cell>
          <cell r="AX1543">
            <v>1.3051060000000001</v>
          </cell>
          <cell r="AY1543">
            <v>178.65</v>
          </cell>
          <cell r="BA1543">
            <v>762.44</v>
          </cell>
          <cell r="BB1543">
            <v>4.12</v>
          </cell>
          <cell r="BC1543">
            <v>8.07</v>
          </cell>
          <cell r="BD1543">
            <v>280.02999999999997</v>
          </cell>
          <cell r="BF1543">
            <v>84.16</v>
          </cell>
          <cell r="BG1543">
            <v>0.08</v>
          </cell>
          <cell r="BH1543">
            <v>0</v>
          </cell>
          <cell r="BI1543">
            <v>139.29</v>
          </cell>
          <cell r="BK1543">
            <v>400.98</v>
          </cell>
          <cell r="BL1543">
            <v>0</v>
          </cell>
          <cell r="BM1543">
            <v>1.81</v>
          </cell>
          <cell r="BN1543">
            <v>754.22</v>
          </cell>
          <cell r="BP1543">
            <v>79.72</v>
          </cell>
          <cell r="BQ1543">
            <v>0.2</v>
          </cell>
          <cell r="BR1543">
            <v>0</v>
          </cell>
          <cell r="BX1543">
            <v>0</v>
          </cell>
          <cell r="BZ1543">
            <v>189.70999999999998</v>
          </cell>
          <cell r="CA1543">
            <v>1991.4</v>
          </cell>
          <cell r="CB1543">
            <v>391.32</v>
          </cell>
          <cell r="CC1543">
            <v>2107.64</v>
          </cell>
          <cell r="CD1543">
            <v>296.91000000000014</v>
          </cell>
          <cell r="CE1543">
            <v>853.57000000000016</v>
          </cell>
          <cell r="CF1543">
            <v>116.85000000000004</v>
          </cell>
          <cell r="CG1543">
            <v>1054.1400000000003</v>
          </cell>
          <cell r="CH1543">
            <v>209.34000000000006</v>
          </cell>
          <cell r="CI1543">
            <v>422.61</v>
          </cell>
          <cell r="CJ1543">
            <v>450.43000000000006</v>
          </cell>
          <cell r="CK1543">
            <v>275.94999999999993</v>
          </cell>
          <cell r="CL1543">
            <v>854.0899999999998</v>
          </cell>
          <cell r="CM1543">
            <v>853.57000000000016</v>
          </cell>
          <cell r="CN1543">
            <v>54.180000000000028</v>
          </cell>
          <cell r="CO1543">
            <v>144.11999999999995</v>
          </cell>
          <cell r="CP1543">
            <v>7.0758509999999983</v>
          </cell>
          <cell r="CQ1543">
            <v>57.395672000000019</v>
          </cell>
          <cell r="CR1543">
            <v>89.11</v>
          </cell>
          <cell r="CS1543">
            <v>699.40000000000032</v>
          </cell>
          <cell r="CT1543">
            <v>12.019999999999998</v>
          </cell>
          <cell r="CU1543">
            <v>35.14</v>
          </cell>
          <cell r="CV1543">
            <v>66.080000000000013</v>
          </cell>
          <cell r="CW1543">
            <v>108.97</v>
          </cell>
          <cell r="CX1543">
            <v>13.169999999999993</v>
          </cell>
          <cell r="CY1543">
            <v>45.269999999999989</v>
          </cell>
        </row>
        <row r="1544">
          <cell r="A1544">
            <v>43181</v>
          </cell>
          <cell r="B1544">
            <v>22</v>
          </cell>
          <cell r="C1544">
            <v>3</v>
          </cell>
          <cell r="D1544">
            <v>2018</v>
          </cell>
          <cell r="E1544" t="str">
            <v>2232018</v>
          </cell>
          <cell r="F1544">
            <v>242.35</v>
          </cell>
          <cell r="H1544">
            <v>4733.3900000000003</v>
          </cell>
          <cell r="I1544">
            <v>0</v>
          </cell>
          <cell r="J1544">
            <v>22</v>
          </cell>
          <cell r="K1544">
            <v>147.68</v>
          </cell>
          <cell r="M1544">
            <v>3302.72</v>
          </cell>
          <cell r="N1544">
            <v>3.12</v>
          </cell>
          <cell r="O1544">
            <v>23.15</v>
          </cell>
          <cell r="P1544">
            <v>172.66</v>
          </cell>
          <cell r="R1544">
            <v>4566.1099999999997</v>
          </cell>
          <cell r="S1544">
            <v>0</v>
          </cell>
          <cell r="T1544">
            <v>13.06</v>
          </cell>
          <cell r="U1544">
            <v>145.77000000000001</v>
          </cell>
          <cell r="W1544">
            <v>2671.86</v>
          </cell>
          <cell r="X1544">
            <v>0</v>
          </cell>
          <cell r="Y1544">
            <v>17.09</v>
          </cell>
          <cell r="Z1544">
            <v>86.07</v>
          </cell>
          <cell r="AB1544">
            <v>2797.56</v>
          </cell>
          <cell r="AC1544">
            <v>3.71</v>
          </cell>
          <cell r="AD1544">
            <v>4.5999999999999996</v>
          </cell>
          <cell r="AE1544">
            <v>112.98</v>
          </cell>
          <cell r="AG1544">
            <v>1071.9100000000001</v>
          </cell>
          <cell r="AH1544">
            <v>2.71</v>
          </cell>
          <cell r="AI1544">
            <v>3.02</v>
          </cell>
          <cell r="AJ1544">
            <v>58.27</v>
          </cell>
          <cell r="AL1544">
            <v>15.46</v>
          </cell>
          <cell r="AM1544">
            <v>9.59</v>
          </cell>
          <cell r="AN1544">
            <v>13.06</v>
          </cell>
          <cell r="AO1544">
            <v>89.72</v>
          </cell>
          <cell r="AQ1544">
            <v>274.83</v>
          </cell>
          <cell r="AR1544">
            <v>8.5999999999999993E-2</v>
          </cell>
          <cell r="AS1544">
            <v>2.2200000000000002</v>
          </cell>
          <cell r="AT1544">
            <v>392.67500000000001</v>
          </cell>
          <cell r="AV1544">
            <v>187.94900000000001</v>
          </cell>
          <cell r="AW1544">
            <v>4.9420000000000002E-3</v>
          </cell>
          <cell r="AX1544">
            <v>0.79094200000000003</v>
          </cell>
          <cell r="AY1544">
            <v>178.61</v>
          </cell>
          <cell r="BA1544">
            <v>751.66</v>
          </cell>
          <cell r="BB1544">
            <v>0</v>
          </cell>
          <cell r="BC1544">
            <v>8.0399999999999991</v>
          </cell>
          <cell r="BD1544">
            <v>280.02</v>
          </cell>
          <cell r="BF1544">
            <v>84.01</v>
          </cell>
          <cell r="BG1544">
            <v>0</v>
          </cell>
          <cell r="BH1544">
            <v>0</v>
          </cell>
          <cell r="BI1544">
            <v>139.26</v>
          </cell>
          <cell r="BK1544">
            <v>394.48</v>
          </cell>
          <cell r="BL1544">
            <v>0</v>
          </cell>
          <cell r="BM1544">
            <v>1.52</v>
          </cell>
          <cell r="BN1544">
            <v>754.18</v>
          </cell>
          <cell r="BP1544">
            <v>79.38</v>
          </cell>
          <cell r="BQ1544">
            <v>0</v>
          </cell>
          <cell r="BR1544">
            <v>0.31</v>
          </cell>
          <cell r="BX1544">
            <v>0</v>
          </cell>
          <cell r="BZ1544">
            <v>189.70999999999998</v>
          </cell>
          <cell r="CA1544">
            <v>2013.4</v>
          </cell>
          <cell r="CB1544">
            <v>394.44</v>
          </cell>
          <cell r="CC1544">
            <v>2130.79</v>
          </cell>
          <cell r="CD1544">
            <v>296.91000000000014</v>
          </cell>
          <cell r="CE1544">
            <v>866.63000000000011</v>
          </cell>
          <cell r="CF1544">
            <v>116.85000000000004</v>
          </cell>
          <cell r="CG1544">
            <v>1071.2300000000002</v>
          </cell>
          <cell r="CH1544">
            <v>213.05000000000007</v>
          </cell>
          <cell r="CI1544">
            <v>427.21000000000004</v>
          </cell>
          <cell r="CJ1544">
            <v>453.14000000000004</v>
          </cell>
          <cell r="CK1544">
            <v>278.96999999999991</v>
          </cell>
          <cell r="CL1544">
            <v>863.67999999999984</v>
          </cell>
          <cell r="CM1544">
            <v>866.63000000000011</v>
          </cell>
          <cell r="CN1544">
            <v>54.266000000000027</v>
          </cell>
          <cell r="CO1544">
            <v>146.33999999999995</v>
          </cell>
          <cell r="CP1544">
            <v>7.0807929999999981</v>
          </cell>
          <cell r="CQ1544">
            <v>58.18661400000002</v>
          </cell>
          <cell r="CR1544">
            <v>89.11</v>
          </cell>
          <cell r="CS1544">
            <v>707.44000000000028</v>
          </cell>
          <cell r="CT1544">
            <v>12.019999999999998</v>
          </cell>
          <cell r="CU1544">
            <v>35.14</v>
          </cell>
          <cell r="CV1544">
            <v>66.080000000000013</v>
          </cell>
          <cell r="CW1544">
            <v>110.49</v>
          </cell>
          <cell r="CX1544">
            <v>13.169999999999993</v>
          </cell>
          <cell r="CY1544">
            <v>45.579999999999991</v>
          </cell>
        </row>
        <row r="1545">
          <cell r="A1545">
            <v>43182</v>
          </cell>
          <cell r="B1545">
            <v>23</v>
          </cell>
          <cell r="C1545">
            <v>3</v>
          </cell>
          <cell r="D1545">
            <v>2018</v>
          </cell>
          <cell r="E1545" t="str">
            <v>2332018</v>
          </cell>
          <cell r="F1545">
            <v>242.24</v>
          </cell>
          <cell r="H1545">
            <v>4707.6000000000004</v>
          </cell>
          <cell r="I1545">
            <v>0</v>
          </cell>
          <cell r="J1545">
            <v>22</v>
          </cell>
          <cell r="K1545">
            <v>147.58000000000001</v>
          </cell>
          <cell r="M1545">
            <v>3281.71</v>
          </cell>
          <cell r="N1545">
            <v>3.15</v>
          </cell>
          <cell r="O1545">
            <v>23.14</v>
          </cell>
          <cell r="P1545">
            <v>172.63</v>
          </cell>
          <cell r="R1545">
            <v>4554.87</v>
          </cell>
          <cell r="S1545">
            <v>2.34</v>
          </cell>
          <cell r="T1545">
            <v>13.03</v>
          </cell>
          <cell r="U1545">
            <v>145.71</v>
          </cell>
          <cell r="W1545">
            <v>2653.92</v>
          </cell>
          <cell r="X1545">
            <v>0.33</v>
          </cell>
          <cell r="Y1545">
            <v>17.079999999999998</v>
          </cell>
          <cell r="Z1545">
            <v>86.04</v>
          </cell>
          <cell r="AB1545">
            <v>2793.06</v>
          </cell>
          <cell r="AC1545">
            <v>1.49</v>
          </cell>
          <cell r="AD1545">
            <v>5.38</v>
          </cell>
          <cell r="AE1545">
            <v>112.95</v>
          </cell>
          <cell r="AG1545">
            <v>1070.3499999999999</v>
          </cell>
          <cell r="AH1545">
            <v>1.7</v>
          </cell>
          <cell r="AI1545">
            <v>3.06</v>
          </cell>
          <cell r="AJ1545">
            <v>58.06</v>
          </cell>
          <cell r="AL1545">
            <v>13.9</v>
          </cell>
          <cell r="AM1545">
            <v>11.49</v>
          </cell>
          <cell r="AN1545">
            <v>13.03</v>
          </cell>
          <cell r="AO1545">
            <v>86.68</v>
          </cell>
          <cell r="AQ1545">
            <v>273.67</v>
          </cell>
          <cell r="AR1545">
            <v>1.19</v>
          </cell>
          <cell r="AS1545">
            <v>2.2200000000000002</v>
          </cell>
          <cell r="AT1545">
            <v>392.17700000000002</v>
          </cell>
          <cell r="AV1545">
            <v>186.99799999999999</v>
          </cell>
          <cell r="AW1545">
            <v>4.9420000000000002E-3</v>
          </cell>
          <cell r="AX1545">
            <v>0.95017700000000005</v>
          </cell>
          <cell r="AY1545">
            <v>178.57</v>
          </cell>
          <cell r="BA1545">
            <v>740.94</v>
          </cell>
          <cell r="BB1545">
            <v>0</v>
          </cell>
          <cell r="BC1545">
            <v>7.77</v>
          </cell>
          <cell r="BD1545">
            <v>279.99</v>
          </cell>
          <cell r="BF1545">
            <v>83.57</v>
          </cell>
          <cell r="BG1545">
            <v>0</v>
          </cell>
          <cell r="BH1545">
            <v>0</v>
          </cell>
          <cell r="BI1545">
            <v>139.22</v>
          </cell>
          <cell r="BK1545">
            <v>385.84</v>
          </cell>
          <cell r="BL1545">
            <v>0</v>
          </cell>
          <cell r="BM1545">
            <v>1.57</v>
          </cell>
          <cell r="BN1545">
            <v>754.15</v>
          </cell>
          <cell r="BP1545">
            <v>79.13</v>
          </cell>
          <cell r="BQ1545">
            <v>0.08</v>
          </cell>
          <cell r="BR1545">
            <v>0.31</v>
          </cell>
          <cell r="BX1545">
            <v>0</v>
          </cell>
          <cell r="BZ1545">
            <v>189.70999999999998</v>
          </cell>
          <cell r="CA1545">
            <v>2035.4</v>
          </cell>
          <cell r="CB1545">
            <v>397.59</v>
          </cell>
          <cell r="CC1545">
            <v>2153.9299999999998</v>
          </cell>
          <cell r="CD1545">
            <v>299.25000000000011</v>
          </cell>
          <cell r="CE1545">
            <v>879.66000000000008</v>
          </cell>
          <cell r="CF1545">
            <v>117.18000000000004</v>
          </cell>
          <cell r="CG1545">
            <v>1088.3100000000002</v>
          </cell>
          <cell r="CH1545">
            <v>214.54000000000008</v>
          </cell>
          <cell r="CI1545">
            <v>432.59000000000003</v>
          </cell>
          <cell r="CJ1545">
            <v>454.84000000000003</v>
          </cell>
          <cell r="CK1545">
            <v>282.02999999999992</v>
          </cell>
          <cell r="CL1545">
            <v>875.16999999999985</v>
          </cell>
          <cell r="CM1545">
            <v>879.66000000000008</v>
          </cell>
          <cell r="CN1545">
            <v>55.456000000000024</v>
          </cell>
          <cell r="CO1545">
            <v>148.55999999999995</v>
          </cell>
          <cell r="CP1545">
            <v>7.0857349999999979</v>
          </cell>
          <cell r="CQ1545">
            <v>59.136791000000017</v>
          </cell>
          <cell r="CR1545">
            <v>89.11</v>
          </cell>
          <cell r="CS1545">
            <v>715.21000000000026</v>
          </cell>
          <cell r="CT1545">
            <v>12.019999999999998</v>
          </cell>
          <cell r="CU1545">
            <v>35.14</v>
          </cell>
          <cell r="CV1545">
            <v>66.080000000000013</v>
          </cell>
          <cell r="CW1545">
            <v>112.05999999999999</v>
          </cell>
          <cell r="CX1545">
            <v>13.249999999999993</v>
          </cell>
          <cell r="CY1545">
            <v>45.889999999999993</v>
          </cell>
        </row>
        <row r="1546">
          <cell r="A1546">
            <v>43183</v>
          </cell>
          <cell r="B1546">
            <v>24</v>
          </cell>
          <cell r="C1546">
            <v>3</v>
          </cell>
          <cell r="D1546">
            <v>2018</v>
          </cell>
          <cell r="E1546" t="str">
            <v>2432018</v>
          </cell>
          <cell r="F1546">
            <v>242.12</v>
          </cell>
          <cell r="H1546">
            <v>4679.5600000000004</v>
          </cell>
          <cell r="I1546">
            <v>0</v>
          </cell>
          <cell r="J1546">
            <v>22</v>
          </cell>
          <cell r="K1546">
            <v>147.47999999999999</v>
          </cell>
          <cell r="M1546">
            <v>3260.74</v>
          </cell>
          <cell r="N1546">
            <v>2.82</v>
          </cell>
          <cell r="O1546">
            <v>22.78</v>
          </cell>
          <cell r="P1546">
            <v>172.59</v>
          </cell>
          <cell r="R1546">
            <v>4539.8999999999996</v>
          </cell>
          <cell r="S1546">
            <v>0</v>
          </cell>
          <cell r="T1546">
            <v>12.98</v>
          </cell>
          <cell r="U1546">
            <v>145.66</v>
          </cell>
          <cell r="W1546">
            <v>2639.01</v>
          </cell>
          <cell r="X1546">
            <v>3.27</v>
          </cell>
          <cell r="Y1546">
            <v>17.010000000000002</v>
          </cell>
          <cell r="Z1546">
            <v>86.02</v>
          </cell>
          <cell r="AB1546">
            <v>2790.06</v>
          </cell>
          <cell r="AC1546">
            <v>2.75</v>
          </cell>
          <cell r="AD1546">
            <v>5.14</v>
          </cell>
          <cell r="AE1546">
            <v>112.93</v>
          </cell>
          <cell r="AG1546">
            <v>1069.32</v>
          </cell>
          <cell r="AH1546">
            <v>2.2000000000000002</v>
          </cell>
          <cell r="AI1546">
            <v>3.04</v>
          </cell>
          <cell r="AJ1546">
            <v>58.06</v>
          </cell>
          <cell r="AL1546">
            <v>13.9</v>
          </cell>
          <cell r="AM1546">
            <v>13</v>
          </cell>
          <cell r="AN1546">
            <v>12.98</v>
          </cell>
          <cell r="AO1546">
            <v>89.64</v>
          </cell>
          <cell r="AQ1546">
            <v>272.51</v>
          </cell>
          <cell r="AR1546">
            <v>1.2</v>
          </cell>
          <cell r="AS1546">
            <v>2.2200000000000002</v>
          </cell>
          <cell r="AT1546">
            <v>392.47699999999998</v>
          </cell>
          <cell r="AV1546">
            <v>185.43799999999999</v>
          </cell>
          <cell r="AW1546">
            <v>4.9420000000000002E-3</v>
          </cell>
          <cell r="AX1546">
            <v>1.5591299999999999</v>
          </cell>
          <cell r="AY1546">
            <v>178.53</v>
          </cell>
          <cell r="BA1546">
            <v>730.27</v>
          </cell>
          <cell r="BB1546">
            <v>0</v>
          </cell>
          <cell r="BC1546">
            <v>8.0399999999999991</v>
          </cell>
          <cell r="BD1546">
            <v>279.98</v>
          </cell>
          <cell r="BF1546">
            <v>83.42</v>
          </cell>
          <cell r="BG1546">
            <v>0.21</v>
          </cell>
          <cell r="BH1546">
            <v>0.28000000000000003</v>
          </cell>
          <cell r="BI1546">
            <v>139.22999999999999</v>
          </cell>
          <cell r="BK1546">
            <v>388</v>
          </cell>
          <cell r="BL1546">
            <v>6.53</v>
          </cell>
          <cell r="BM1546">
            <v>1.57</v>
          </cell>
          <cell r="BN1546">
            <v>754.12</v>
          </cell>
          <cell r="BP1546">
            <v>78.87</v>
          </cell>
          <cell r="BQ1546">
            <v>0.08</v>
          </cell>
          <cell r="BR1546">
            <v>0.3</v>
          </cell>
          <cell r="BX1546">
            <v>0</v>
          </cell>
          <cell r="BZ1546">
            <v>189.70999999999998</v>
          </cell>
          <cell r="CA1546">
            <v>2057.4</v>
          </cell>
          <cell r="CB1546">
            <v>400.40999999999997</v>
          </cell>
          <cell r="CC1546">
            <v>2176.71</v>
          </cell>
          <cell r="CD1546">
            <v>299.25000000000011</v>
          </cell>
          <cell r="CE1546">
            <v>892.6400000000001</v>
          </cell>
          <cell r="CF1546">
            <v>120.45000000000003</v>
          </cell>
          <cell r="CG1546">
            <v>1105.3200000000002</v>
          </cell>
          <cell r="CH1546">
            <v>217.29000000000008</v>
          </cell>
          <cell r="CI1546">
            <v>437.73</v>
          </cell>
          <cell r="CJ1546">
            <v>457.04</v>
          </cell>
          <cell r="CK1546">
            <v>285.06999999999994</v>
          </cell>
          <cell r="CL1546">
            <v>888.16999999999985</v>
          </cell>
          <cell r="CM1546">
            <v>892.6400000000001</v>
          </cell>
          <cell r="CN1546">
            <v>56.656000000000027</v>
          </cell>
          <cell r="CO1546">
            <v>150.77999999999994</v>
          </cell>
          <cell r="CP1546">
            <v>7.0906769999999977</v>
          </cell>
          <cell r="CQ1546">
            <v>60.69592100000002</v>
          </cell>
          <cell r="CR1546">
            <v>89.11</v>
          </cell>
          <cell r="CS1546">
            <v>723.25000000000023</v>
          </cell>
          <cell r="CT1546">
            <v>12.229999999999999</v>
          </cell>
          <cell r="CU1546">
            <v>35.42</v>
          </cell>
          <cell r="CV1546">
            <v>72.610000000000014</v>
          </cell>
          <cell r="CW1546">
            <v>113.62999999999998</v>
          </cell>
          <cell r="CX1546">
            <v>13.329999999999993</v>
          </cell>
          <cell r="CY1546">
            <v>46.189999999999991</v>
          </cell>
        </row>
        <row r="1547">
          <cell r="A1547">
            <v>43184</v>
          </cell>
          <cell r="B1547">
            <v>25</v>
          </cell>
          <cell r="C1547">
            <v>3</v>
          </cell>
          <cell r="D1547">
            <v>2018</v>
          </cell>
          <cell r="E1547" t="str">
            <v>2532018</v>
          </cell>
          <cell r="F1547">
            <v>242.01</v>
          </cell>
          <cell r="H1547">
            <v>4653.9399999999996</v>
          </cell>
          <cell r="I1547">
            <v>0</v>
          </cell>
          <cell r="J1547">
            <v>22</v>
          </cell>
          <cell r="K1547">
            <v>147.37</v>
          </cell>
          <cell r="M1547">
            <v>3237.71</v>
          </cell>
          <cell r="N1547">
            <v>1.1100000000000001</v>
          </cell>
          <cell r="O1547">
            <v>23.13</v>
          </cell>
          <cell r="P1547">
            <v>172.54</v>
          </cell>
          <cell r="R1547">
            <v>4521.2</v>
          </cell>
          <cell r="S1547">
            <v>3.27</v>
          </cell>
          <cell r="T1547">
            <v>12.99</v>
          </cell>
          <cell r="U1547">
            <v>145.59</v>
          </cell>
          <cell r="W1547">
            <v>2618.16</v>
          </cell>
          <cell r="X1547">
            <v>0</v>
          </cell>
          <cell r="Y1547">
            <v>17.16</v>
          </cell>
          <cell r="Z1547">
            <v>86</v>
          </cell>
          <cell r="AB1547">
            <v>2787.06</v>
          </cell>
          <cell r="AC1547">
            <v>2.9</v>
          </cell>
          <cell r="AD1547">
            <v>5.29</v>
          </cell>
          <cell r="AE1547">
            <v>112.9</v>
          </cell>
          <cell r="AG1547">
            <v>1067.76</v>
          </cell>
          <cell r="AH1547">
            <v>1.65</v>
          </cell>
          <cell r="AI1547">
            <v>3</v>
          </cell>
          <cell r="AJ1547">
            <v>59</v>
          </cell>
          <cell r="AL1547">
            <v>20.88</v>
          </cell>
          <cell r="AM1547">
            <v>20</v>
          </cell>
          <cell r="AN1547">
            <v>12.99</v>
          </cell>
          <cell r="AO1547">
            <v>89.58</v>
          </cell>
          <cell r="AQ1547">
            <v>270.77999999999997</v>
          </cell>
          <cell r="AR1547">
            <v>0.59</v>
          </cell>
          <cell r="AS1547">
            <v>2.23</v>
          </cell>
          <cell r="AT1547">
            <v>392.36</v>
          </cell>
          <cell r="AV1547">
            <v>183.95499999999998</v>
          </cell>
          <cell r="AW1547">
            <v>4.9420000000000002E-3</v>
          </cell>
          <cell r="AX1547">
            <v>1.4816800000000001</v>
          </cell>
          <cell r="AY1547">
            <v>178.49</v>
          </cell>
          <cell r="BA1547">
            <v>719.66</v>
          </cell>
          <cell r="BB1547">
            <v>0</v>
          </cell>
          <cell r="BC1547">
            <v>8.33</v>
          </cell>
          <cell r="BD1547">
            <v>279.95999999999998</v>
          </cell>
          <cell r="BF1547">
            <v>83.12</v>
          </cell>
          <cell r="BG1547">
            <v>0.12</v>
          </cell>
          <cell r="BH1547">
            <v>0.34</v>
          </cell>
          <cell r="BI1547">
            <v>139.21</v>
          </cell>
          <cell r="BK1547">
            <v>383.69</v>
          </cell>
          <cell r="BL1547">
            <v>0.01</v>
          </cell>
          <cell r="BM1547">
            <v>1.51</v>
          </cell>
          <cell r="BN1547">
            <v>754.07</v>
          </cell>
          <cell r="BP1547">
            <v>78.45</v>
          </cell>
          <cell r="BQ1547">
            <v>0</v>
          </cell>
          <cell r="BR1547">
            <v>0.31</v>
          </cell>
          <cell r="BX1547">
            <v>0</v>
          </cell>
          <cell r="BZ1547">
            <v>189.70999999999998</v>
          </cell>
          <cell r="CA1547">
            <v>2079.4</v>
          </cell>
          <cell r="CB1547">
            <v>401.52</v>
          </cell>
          <cell r="CC1547">
            <v>2199.84</v>
          </cell>
          <cell r="CD1547">
            <v>302.5200000000001</v>
          </cell>
          <cell r="CE1547">
            <v>905.63000000000011</v>
          </cell>
          <cell r="CF1547">
            <v>120.45000000000003</v>
          </cell>
          <cell r="CG1547">
            <v>1122.4800000000002</v>
          </cell>
          <cell r="CH1547">
            <v>220.19000000000008</v>
          </cell>
          <cell r="CI1547">
            <v>443.02000000000004</v>
          </cell>
          <cell r="CJ1547">
            <v>458.69</v>
          </cell>
          <cell r="CK1547">
            <v>288.06999999999994</v>
          </cell>
          <cell r="CL1547">
            <v>908.16999999999985</v>
          </cell>
          <cell r="CM1547">
            <v>905.63000000000011</v>
          </cell>
          <cell r="CN1547">
            <v>57.246000000000031</v>
          </cell>
          <cell r="CO1547">
            <v>153.00999999999993</v>
          </cell>
          <cell r="CP1547">
            <v>7.0956189999999975</v>
          </cell>
          <cell r="CQ1547">
            <v>62.177601000000017</v>
          </cell>
          <cell r="CR1547">
            <v>89.11</v>
          </cell>
          <cell r="CS1547">
            <v>731.58000000000027</v>
          </cell>
          <cell r="CT1547">
            <v>12.349999999999998</v>
          </cell>
          <cell r="CU1547">
            <v>35.760000000000005</v>
          </cell>
          <cell r="CV1547">
            <v>72.620000000000019</v>
          </cell>
          <cell r="CW1547">
            <v>115.13999999999999</v>
          </cell>
          <cell r="CX1547">
            <v>13.329999999999993</v>
          </cell>
          <cell r="CY1547">
            <v>46.499999999999993</v>
          </cell>
        </row>
        <row r="1548">
          <cell r="A1548">
            <v>43185</v>
          </cell>
          <cell r="B1548">
            <v>26</v>
          </cell>
          <cell r="C1548">
            <v>3</v>
          </cell>
          <cell r="D1548">
            <v>2018</v>
          </cell>
          <cell r="E1548" t="str">
            <v>2632018</v>
          </cell>
          <cell r="F1548">
            <v>241.91</v>
          </cell>
          <cell r="H1548">
            <v>4630.72</v>
          </cell>
          <cell r="I1548">
            <v>0.72</v>
          </cell>
          <cell r="J1548">
            <v>22</v>
          </cell>
          <cell r="K1548">
            <v>147.26</v>
          </cell>
          <cell r="M1548">
            <v>3214.73</v>
          </cell>
          <cell r="N1548">
            <v>1.1499999999999999</v>
          </cell>
          <cell r="O1548">
            <v>23.13</v>
          </cell>
          <cell r="P1548">
            <v>172.51</v>
          </cell>
          <cell r="R1548">
            <v>4509.9799999999996</v>
          </cell>
          <cell r="S1548">
            <v>1.65</v>
          </cell>
          <cell r="T1548">
            <v>13.02</v>
          </cell>
          <cell r="U1548">
            <v>145.52000000000001</v>
          </cell>
          <cell r="W1548">
            <v>2597.36</v>
          </cell>
          <cell r="X1548">
            <v>0</v>
          </cell>
          <cell r="Y1548">
            <v>17.09</v>
          </cell>
          <cell r="Z1548">
            <v>85.97</v>
          </cell>
          <cell r="AB1548">
            <v>2782.57</v>
          </cell>
          <cell r="AC1548">
            <v>1.27</v>
          </cell>
          <cell r="AD1548">
            <v>5.16</v>
          </cell>
          <cell r="AE1548">
            <v>112.88</v>
          </cell>
          <cell r="AG1548">
            <v>1066.72</v>
          </cell>
          <cell r="AH1548">
            <v>2.17</v>
          </cell>
          <cell r="AI1548">
            <v>3</v>
          </cell>
          <cell r="AJ1548">
            <v>58.63</v>
          </cell>
          <cell r="AL1548">
            <v>18.13</v>
          </cell>
          <cell r="AM1548">
            <v>10.3</v>
          </cell>
          <cell r="AN1548">
            <v>13.02</v>
          </cell>
          <cell r="AO1548">
            <v>89.52</v>
          </cell>
          <cell r="AQ1548">
            <v>269.06</v>
          </cell>
          <cell r="AR1548">
            <v>0.63</v>
          </cell>
          <cell r="AS1548">
            <v>2.23</v>
          </cell>
          <cell r="AT1548">
            <v>392.255</v>
          </cell>
          <cell r="AV1548">
            <v>182.62400000000002</v>
          </cell>
          <cell r="AW1548">
            <v>4.9420000000000002E-3</v>
          </cell>
          <cell r="AX1548">
            <v>1.3301540000000001</v>
          </cell>
          <cell r="AY1548">
            <v>178.46</v>
          </cell>
          <cell r="BA1548">
            <v>711.74</v>
          </cell>
          <cell r="BB1548">
            <v>1.54</v>
          </cell>
          <cell r="BC1548">
            <v>8.01</v>
          </cell>
          <cell r="BD1548">
            <v>279.55</v>
          </cell>
          <cell r="BF1548">
            <v>82.97</v>
          </cell>
          <cell r="BG1548">
            <v>0.28999999999999998</v>
          </cell>
          <cell r="BH1548">
            <v>0.36</v>
          </cell>
          <cell r="BI1548">
            <v>139.18</v>
          </cell>
          <cell r="BK1548">
            <v>377.24</v>
          </cell>
          <cell r="BL1548">
            <v>0</v>
          </cell>
          <cell r="BM1548">
            <v>1.55</v>
          </cell>
          <cell r="BN1548">
            <v>754.03</v>
          </cell>
          <cell r="BP1548">
            <v>78.12</v>
          </cell>
          <cell r="BQ1548">
            <v>0</v>
          </cell>
          <cell r="BR1548">
            <v>0.31</v>
          </cell>
          <cell r="BX1548">
            <v>0</v>
          </cell>
          <cell r="BZ1548">
            <v>190.42999999999998</v>
          </cell>
          <cell r="CA1548">
            <v>2101.4</v>
          </cell>
          <cell r="CB1548">
            <v>402.66999999999996</v>
          </cell>
          <cell r="CC1548">
            <v>2222.9700000000003</v>
          </cell>
          <cell r="CD1548">
            <v>304.17000000000007</v>
          </cell>
          <cell r="CE1548">
            <v>918.65000000000009</v>
          </cell>
          <cell r="CF1548">
            <v>120.45000000000003</v>
          </cell>
          <cell r="CG1548">
            <v>1139.5700000000002</v>
          </cell>
          <cell r="CH1548">
            <v>221.46000000000009</v>
          </cell>
          <cell r="CI1548">
            <v>448.18000000000006</v>
          </cell>
          <cell r="CJ1548">
            <v>460.86</v>
          </cell>
          <cell r="CK1548">
            <v>291.06999999999994</v>
          </cell>
          <cell r="CL1548">
            <v>918.4699999999998</v>
          </cell>
          <cell r="CM1548">
            <v>918.65000000000009</v>
          </cell>
          <cell r="CN1548">
            <v>57.876000000000033</v>
          </cell>
          <cell r="CO1548">
            <v>155.23999999999992</v>
          </cell>
          <cell r="CP1548">
            <v>7.1005609999999972</v>
          </cell>
          <cell r="CQ1548">
            <v>63.507755000000017</v>
          </cell>
          <cell r="CR1548">
            <v>90.65</v>
          </cell>
          <cell r="CS1548">
            <v>739.59000000000026</v>
          </cell>
          <cell r="CT1548">
            <v>12.639999999999997</v>
          </cell>
          <cell r="CU1548">
            <v>36.120000000000005</v>
          </cell>
          <cell r="CV1548">
            <v>72.620000000000019</v>
          </cell>
          <cell r="CW1548">
            <v>116.68999999999998</v>
          </cell>
          <cell r="CX1548">
            <v>13.329999999999993</v>
          </cell>
          <cell r="CY1548">
            <v>46.809999999999995</v>
          </cell>
        </row>
        <row r="1549">
          <cell r="A1549">
            <v>43186</v>
          </cell>
          <cell r="B1549">
            <v>27</v>
          </cell>
          <cell r="C1549">
            <v>3</v>
          </cell>
          <cell r="D1549">
            <v>2018</v>
          </cell>
          <cell r="E1549" t="str">
            <v>2732018</v>
          </cell>
          <cell r="F1549">
            <v>241.82</v>
          </cell>
          <cell r="H1549">
            <v>4609.87</v>
          </cell>
          <cell r="I1549">
            <v>0</v>
          </cell>
          <cell r="J1549">
            <v>18</v>
          </cell>
          <cell r="K1549">
            <v>147.16999999999999</v>
          </cell>
          <cell r="M1549">
            <v>3195.95</v>
          </cell>
          <cell r="N1549">
            <v>4.24</v>
          </cell>
          <cell r="O1549">
            <v>22.01</v>
          </cell>
          <cell r="P1549">
            <v>172.49</v>
          </cell>
          <cell r="R1549">
            <v>4502.51</v>
          </cell>
          <cell r="S1549">
            <v>4.6900000000000004</v>
          </cell>
          <cell r="T1549">
            <v>13.12</v>
          </cell>
          <cell r="U1549">
            <v>145.47</v>
          </cell>
          <cell r="W1549">
            <v>2582.54</v>
          </cell>
          <cell r="X1549">
            <v>3.37</v>
          </cell>
          <cell r="Y1549">
            <v>17.02</v>
          </cell>
          <cell r="Z1549">
            <v>85.94</v>
          </cell>
          <cell r="AB1549">
            <v>2778.08</v>
          </cell>
          <cell r="AC1549">
            <v>2.36</v>
          </cell>
          <cell r="AD1549">
            <v>6.24</v>
          </cell>
          <cell r="AE1549">
            <v>112.87</v>
          </cell>
          <cell r="AG1549">
            <v>1066.21</v>
          </cell>
          <cell r="AH1549">
            <v>2.7</v>
          </cell>
          <cell r="AI1549">
            <v>3.01</v>
          </cell>
          <cell r="AJ1549">
            <v>58.22</v>
          </cell>
          <cell r="AL1549">
            <v>15.08</v>
          </cell>
          <cell r="AM1549">
            <v>10.1</v>
          </cell>
          <cell r="AN1549">
            <v>13.12</v>
          </cell>
          <cell r="AO1549">
            <v>89.49</v>
          </cell>
          <cell r="AQ1549">
            <v>268.2</v>
          </cell>
          <cell r="AR1549">
            <v>1.51</v>
          </cell>
          <cell r="AS1549">
            <v>2.2400000000000002</v>
          </cell>
          <cell r="AT1549">
            <v>392.15499999999997</v>
          </cell>
          <cell r="AV1549">
            <v>181.35599999999999</v>
          </cell>
          <cell r="AW1549">
            <v>4.9420000000000002E-3</v>
          </cell>
          <cell r="AX1549">
            <v>1.266802</v>
          </cell>
          <cell r="AY1549">
            <v>178.42</v>
          </cell>
          <cell r="BA1549">
            <v>701.23</v>
          </cell>
          <cell r="BB1549">
            <v>0</v>
          </cell>
          <cell r="BC1549">
            <v>8.0299999999999994</v>
          </cell>
          <cell r="BD1549">
            <v>279.93</v>
          </cell>
          <cell r="BF1549">
            <v>82.68</v>
          </cell>
          <cell r="BG1549">
            <v>0.13</v>
          </cell>
          <cell r="BH1549">
            <v>0.34</v>
          </cell>
          <cell r="BI1549">
            <v>139.16</v>
          </cell>
          <cell r="BK1549">
            <v>372.96</v>
          </cell>
          <cell r="BL1549">
            <v>0.1</v>
          </cell>
          <cell r="BM1549">
            <v>1.58</v>
          </cell>
          <cell r="BN1549">
            <v>754</v>
          </cell>
          <cell r="BP1549">
            <v>77.86</v>
          </cell>
          <cell r="BQ1549">
            <v>0.08</v>
          </cell>
          <cell r="BR1549">
            <v>0.31</v>
          </cell>
          <cell r="BX1549">
            <v>0</v>
          </cell>
          <cell r="BZ1549">
            <v>190.42999999999998</v>
          </cell>
          <cell r="CA1549">
            <v>2119.4</v>
          </cell>
          <cell r="CB1549">
            <v>406.90999999999997</v>
          </cell>
          <cell r="CC1549">
            <v>2244.9800000000005</v>
          </cell>
          <cell r="CD1549">
            <v>308.86000000000007</v>
          </cell>
          <cell r="CE1549">
            <v>931.7700000000001</v>
          </cell>
          <cell r="CF1549">
            <v>123.82000000000004</v>
          </cell>
          <cell r="CG1549">
            <v>1156.5900000000001</v>
          </cell>
          <cell r="CH1549">
            <v>223.82000000000011</v>
          </cell>
          <cell r="CI1549">
            <v>454.42000000000007</v>
          </cell>
          <cell r="CJ1549">
            <v>463.56</v>
          </cell>
          <cell r="CK1549">
            <v>294.07999999999993</v>
          </cell>
          <cell r="CL1549">
            <v>928.56999999999982</v>
          </cell>
          <cell r="CM1549">
            <v>931.7700000000001</v>
          </cell>
          <cell r="CN1549">
            <v>59.386000000000031</v>
          </cell>
          <cell r="CO1549">
            <v>157.47999999999993</v>
          </cell>
          <cell r="CP1549">
            <v>7.105502999999997</v>
          </cell>
          <cell r="CQ1549">
            <v>64.774557000000016</v>
          </cell>
          <cell r="CR1549">
            <v>90.65</v>
          </cell>
          <cell r="CS1549">
            <v>747.62000000000023</v>
          </cell>
          <cell r="CT1549">
            <v>12.769999999999998</v>
          </cell>
          <cell r="CU1549">
            <v>36.460000000000008</v>
          </cell>
          <cell r="CV1549">
            <v>72.720000000000013</v>
          </cell>
          <cell r="CW1549">
            <v>118.26999999999998</v>
          </cell>
          <cell r="CX1549">
            <v>13.409999999999993</v>
          </cell>
          <cell r="CY1549">
            <v>47.12</v>
          </cell>
        </row>
        <row r="1550">
          <cell r="A1550">
            <v>43187</v>
          </cell>
          <cell r="B1550">
            <v>28</v>
          </cell>
          <cell r="C1550">
            <v>3</v>
          </cell>
          <cell r="D1550">
            <v>2018</v>
          </cell>
          <cell r="E1550" t="str">
            <v>2832018</v>
          </cell>
          <cell r="F1550">
            <v>241.71</v>
          </cell>
          <cell r="H1550">
            <v>4584.47</v>
          </cell>
          <cell r="I1550">
            <v>0</v>
          </cell>
          <cell r="J1550">
            <v>18</v>
          </cell>
          <cell r="K1550">
            <v>147.07</v>
          </cell>
          <cell r="M1550">
            <v>3175.13</v>
          </cell>
          <cell r="N1550">
            <v>2.2200000000000002</v>
          </cell>
          <cell r="O1550">
            <v>22.04</v>
          </cell>
          <cell r="P1550">
            <v>172.47</v>
          </cell>
          <cell r="R1550">
            <v>4495.04</v>
          </cell>
          <cell r="S1550">
            <v>6.82</v>
          </cell>
          <cell r="T1550">
            <v>13</v>
          </cell>
          <cell r="U1550">
            <v>145.4</v>
          </cell>
          <cell r="W1550">
            <v>2561.8200000000002</v>
          </cell>
          <cell r="X1550">
            <v>0</v>
          </cell>
          <cell r="Y1550">
            <v>17.11</v>
          </cell>
          <cell r="Z1550">
            <v>85.85</v>
          </cell>
          <cell r="AB1550">
            <v>2764.64</v>
          </cell>
          <cell r="AC1550">
            <v>2.1800000000000002</v>
          </cell>
          <cell r="AD1550">
            <v>15.02</v>
          </cell>
          <cell r="AE1550">
            <v>112.84</v>
          </cell>
          <cell r="AG1550">
            <v>1064.6500000000001</v>
          </cell>
          <cell r="AH1550">
            <v>1.74</v>
          </cell>
          <cell r="AI1550">
            <v>3.1</v>
          </cell>
          <cell r="AJ1550">
            <v>58.17</v>
          </cell>
          <cell r="AL1550">
            <v>14.71</v>
          </cell>
          <cell r="AM1550">
            <v>12.65</v>
          </cell>
          <cell r="AN1550">
            <v>13</v>
          </cell>
          <cell r="AO1550">
            <v>89.44</v>
          </cell>
          <cell r="AQ1550">
            <v>266.76</v>
          </cell>
          <cell r="AR1550">
            <v>0.84</v>
          </cell>
          <cell r="AS1550">
            <v>2.0499999999999998</v>
          </cell>
          <cell r="AT1550">
            <v>392.06099999999998</v>
          </cell>
          <cell r="AV1550">
            <v>180.16500000000002</v>
          </cell>
          <cell r="AW1550">
            <v>4.9420000000000002E-3</v>
          </cell>
          <cell r="AX1550">
            <v>1.1880379999999999</v>
          </cell>
          <cell r="AY1550">
            <v>178.39</v>
          </cell>
          <cell r="BA1550">
            <v>693.38</v>
          </cell>
          <cell r="BB1550">
            <v>0.84</v>
          </cell>
          <cell r="BC1550">
            <v>2.0499999999999998</v>
          </cell>
          <cell r="BD1550">
            <v>279.93</v>
          </cell>
          <cell r="BF1550">
            <v>81.94</v>
          </cell>
          <cell r="BG1550">
            <v>0</v>
          </cell>
          <cell r="BH1550">
            <v>0.48</v>
          </cell>
          <cell r="BI1550">
            <v>139.13999999999999</v>
          </cell>
          <cell r="BK1550">
            <v>368.68</v>
          </cell>
          <cell r="BL1550">
            <v>0.09</v>
          </cell>
          <cell r="BM1550">
            <v>1.56</v>
          </cell>
          <cell r="BN1550">
            <v>753.96</v>
          </cell>
          <cell r="BP1550">
            <v>77.53</v>
          </cell>
          <cell r="BQ1550">
            <v>0</v>
          </cell>
          <cell r="BR1550">
            <v>0.31</v>
          </cell>
          <cell r="BX1550">
            <v>0</v>
          </cell>
          <cell r="BZ1550">
            <v>190.42999999999998</v>
          </cell>
          <cell r="CA1550">
            <v>2137.4</v>
          </cell>
          <cell r="CB1550">
            <v>409.13</v>
          </cell>
          <cell r="CC1550">
            <v>2267.0200000000004</v>
          </cell>
          <cell r="CD1550">
            <v>315.68000000000006</v>
          </cell>
          <cell r="CE1550">
            <v>944.7700000000001</v>
          </cell>
          <cell r="CF1550">
            <v>123.82000000000004</v>
          </cell>
          <cell r="CG1550">
            <v>1173.7</v>
          </cell>
          <cell r="CH1550">
            <v>226.00000000000011</v>
          </cell>
          <cell r="CI1550">
            <v>469.44000000000005</v>
          </cell>
          <cell r="CJ1550">
            <v>465.3</v>
          </cell>
          <cell r="CK1550">
            <v>297.17999999999995</v>
          </cell>
          <cell r="CL1550">
            <v>941.2199999999998</v>
          </cell>
          <cell r="CM1550">
            <v>944.7700000000001</v>
          </cell>
          <cell r="CN1550">
            <v>60.226000000000035</v>
          </cell>
          <cell r="CO1550">
            <v>159.52999999999994</v>
          </cell>
          <cell r="CP1550">
            <v>7.1104449999999968</v>
          </cell>
          <cell r="CQ1550">
            <v>65.962595000000022</v>
          </cell>
          <cell r="CR1550">
            <v>91.490000000000009</v>
          </cell>
          <cell r="CS1550">
            <v>749.67000000000019</v>
          </cell>
          <cell r="CT1550">
            <v>12.769999999999998</v>
          </cell>
          <cell r="CU1550">
            <v>36.940000000000005</v>
          </cell>
          <cell r="CV1550">
            <v>72.810000000000016</v>
          </cell>
          <cell r="CW1550">
            <v>119.82999999999998</v>
          </cell>
          <cell r="CX1550">
            <v>13.409999999999993</v>
          </cell>
          <cell r="CY1550">
            <v>47.43</v>
          </cell>
        </row>
        <row r="1551">
          <cell r="A1551">
            <v>43188</v>
          </cell>
          <cell r="B1551">
            <v>29</v>
          </cell>
          <cell r="C1551">
            <v>3</v>
          </cell>
          <cell r="D1551">
            <v>2018</v>
          </cell>
          <cell r="E1551" t="str">
            <v>2932018</v>
          </cell>
          <cell r="F1551">
            <v>241.64</v>
          </cell>
          <cell r="H1551">
            <v>4568.34</v>
          </cell>
          <cell r="I1551">
            <v>3.79</v>
          </cell>
          <cell r="J1551">
            <v>18</v>
          </cell>
          <cell r="K1551">
            <v>146.99</v>
          </cell>
          <cell r="M1551">
            <v>3158.49</v>
          </cell>
          <cell r="N1551">
            <v>6.37</v>
          </cell>
          <cell r="O1551">
            <v>22</v>
          </cell>
          <cell r="P1551">
            <v>172.44</v>
          </cell>
          <cell r="R1551">
            <v>4483.84</v>
          </cell>
          <cell r="S1551">
            <v>5.32</v>
          </cell>
          <cell r="T1551">
            <v>12.97</v>
          </cell>
          <cell r="U1551">
            <v>145.35</v>
          </cell>
          <cell r="W1551">
            <v>2547.0500000000002</v>
          </cell>
          <cell r="X1551">
            <v>3.5</v>
          </cell>
          <cell r="Y1551">
            <v>17.100000000000001</v>
          </cell>
          <cell r="Z1551">
            <v>85.83</v>
          </cell>
          <cell r="AB1551">
            <v>2761.65</v>
          </cell>
          <cell r="AC1551">
            <v>3.64</v>
          </cell>
          <cell r="AD1551">
            <v>6.02</v>
          </cell>
          <cell r="AE1551">
            <v>112.82</v>
          </cell>
          <cell r="AG1551">
            <v>1063.6199999999999</v>
          </cell>
          <cell r="AH1551">
            <v>2.2599999999999998</v>
          </cell>
          <cell r="AI1551">
            <v>3.09</v>
          </cell>
          <cell r="AJ1551">
            <v>58.31</v>
          </cell>
          <cell r="AL1551">
            <v>15.75</v>
          </cell>
          <cell r="AM1551">
            <v>14.04</v>
          </cell>
          <cell r="AN1551">
            <v>12.97</v>
          </cell>
          <cell r="AO1551">
            <v>89.39</v>
          </cell>
          <cell r="AQ1551">
            <v>265.33</v>
          </cell>
          <cell r="AR1551">
            <v>0.94</v>
          </cell>
          <cell r="AS1551">
            <v>2.25</v>
          </cell>
          <cell r="AT1551">
            <v>391.96899999999999</v>
          </cell>
          <cell r="AV1551">
            <v>178.99799999999999</v>
          </cell>
          <cell r="AW1551">
            <v>4.9420000000000002E-3</v>
          </cell>
          <cell r="AX1551">
            <v>1.165035</v>
          </cell>
          <cell r="AY1551">
            <v>178.35</v>
          </cell>
          <cell r="BA1551">
            <v>682.97</v>
          </cell>
          <cell r="BB1551">
            <v>0</v>
          </cell>
          <cell r="BC1551">
            <v>8.0299999999999994</v>
          </cell>
          <cell r="BD1551">
            <v>279.8</v>
          </cell>
          <cell r="BF1551">
            <v>80.760000000000005</v>
          </cell>
          <cell r="BG1551">
            <v>0</v>
          </cell>
          <cell r="BH1551">
            <v>0.61</v>
          </cell>
          <cell r="BI1551">
            <v>139.13</v>
          </cell>
          <cell r="BK1551">
            <v>366.55</v>
          </cell>
          <cell r="BL1551">
            <v>3.82</v>
          </cell>
          <cell r="BM1551">
            <v>3.16</v>
          </cell>
          <cell r="BN1551">
            <v>753.93</v>
          </cell>
          <cell r="BP1551">
            <v>77.28</v>
          </cell>
          <cell r="BQ1551">
            <v>0.08</v>
          </cell>
          <cell r="BR1551">
            <v>0.3</v>
          </cell>
          <cell r="BX1551">
            <v>0</v>
          </cell>
          <cell r="BZ1551">
            <v>194.21999999999997</v>
          </cell>
          <cell r="CA1551">
            <v>2155.4</v>
          </cell>
          <cell r="CB1551">
            <v>415.5</v>
          </cell>
          <cell r="CC1551">
            <v>2289.0200000000004</v>
          </cell>
          <cell r="CD1551">
            <v>321.00000000000006</v>
          </cell>
          <cell r="CE1551">
            <v>957.74000000000012</v>
          </cell>
          <cell r="CF1551">
            <v>127.32000000000004</v>
          </cell>
          <cell r="CG1551">
            <v>1190.8</v>
          </cell>
          <cell r="CH1551">
            <v>229.6400000000001</v>
          </cell>
          <cell r="CI1551">
            <v>475.46000000000004</v>
          </cell>
          <cell r="CJ1551">
            <v>467.56</v>
          </cell>
          <cell r="CK1551">
            <v>300.26999999999992</v>
          </cell>
          <cell r="CL1551">
            <v>955.25999999999976</v>
          </cell>
          <cell r="CM1551">
            <v>957.74000000000012</v>
          </cell>
          <cell r="CN1551">
            <v>61.166000000000032</v>
          </cell>
          <cell r="CO1551">
            <v>161.77999999999994</v>
          </cell>
          <cell r="CP1551">
            <v>7.1153869999999966</v>
          </cell>
          <cell r="CQ1551">
            <v>67.127630000000025</v>
          </cell>
          <cell r="CR1551">
            <v>91.490000000000009</v>
          </cell>
          <cell r="CS1551">
            <v>757.70000000000016</v>
          </cell>
          <cell r="CT1551">
            <v>12.769999999999998</v>
          </cell>
          <cell r="CU1551">
            <v>37.550000000000004</v>
          </cell>
          <cell r="CV1551">
            <v>76.63000000000001</v>
          </cell>
          <cell r="CW1551">
            <v>122.98999999999998</v>
          </cell>
          <cell r="CX1551">
            <v>13.489999999999993</v>
          </cell>
          <cell r="CY1551">
            <v>47.73</v>
          </cell>
        </row>
        <row r="1552">
          <cell r="A1552">
            <v>43189</v>
          </cell>
          <cell r="B1552">
            <v>30</v>
          </cell>
          <cell r="C1552">
            <v>3</v>
          </cell>
          <cell r="D1552">
            <v>2018</v>
          </cell>
          <cell r="E1552" t="str">
            <v>3032018</v>
          </cell>
          <cell r="F1552">
            <v>241.54</v>
          </cell>
          <cell r="H1552">
            <v>4545.3599999999997</v>
          </cell>
          <cell r="I1552">
            <v>0</v>
          </cell>
          <cell r="J1552">
            <v>18</v>
          </cell>
          <cell r="K1552">
            <v>146.9</v>
          </cell>
          <cell r="M1552">
            <v>3139.8</v>
          </cell>
          <cell r="N1552">
            <v>4.45</v>
          </cell>
          <cell r="O1552">
            <v>22.14</v>
          </cell>
          <cell r="P1552">
            <v>172.4</v>
          </cell>
          <cell r="R1552">
            <v>4468.91</v>
          </cell>
          <cell r="S1552">
            <v>1.74</v>
          </cell>
          <cell r="T1552">
            <v>12.96</v>
          </cell>
          <cell r="U1552">
            <v>145.26</v>
          </cell>
          <cell r="W1552">
            <v>2520.5300000000002</v>
          </cell>
          <cell r="X1552">
            <v>0</v>
          </cell>
          <cell r="Y1552">
            <v>17.03</v>
          </cell>
          <cell r="Z1552">
            <v>85.83</v>
          </cell>
          <cell r="AB1552">
            <v>2761.65</v>
          </cell>
          <cell r="AC1552">
            <v>2.97</v>
          </cell>
          <cell r="AD1552">
            <v>2.36</v>
          </cell>
          <cell r="AE1552">
            <v>112.81</v>
          </cell>
          <cell r="AG1552">
            <v>1063.0999999999999</v>
          </cell>
          <cell r="AH1552">
            <v>2.71</v>
          </cell>
          <cell r="AI1552">
            <v>3.03</v>
          </cell>
          <cell r="AJ1552">
            <v>58.54</v>
          </cell>
          <cell r="AL1552">
            <v>17.46</v>
          </cell>
          <cell r="AM1552">
            <v>14.69</v>
          </cell>
          <cell r="AN1552">
            <v>12.96</v>
          </cell>
          <cell r="AO1552">
            <v>89.32</v>
          </cell>
          <cell r="AQ1552">
            <v>263.33999999999997</v>
          </cell>
          <cell r="AR1552">
            <v>0.34</v>
          </cell>
          <cell r="AS1552">
            <v>2.25</v>
          </cell>
          <cell r="AT1552">
            <v>391.31</v>
          </cell>
          <cell r="AV1552">
            <v>177.57799999999997</v>
          </cell>
          <cell r="AW1552">
            <v>4.9420000000000002E-3</v>
          </cell>
          <cell r="AX1552">
            <v>1.4160010000000001</v>
          </cell>
          <cell r="AY1552">
            <v>178.31</v>
          </cell>
          <cell r="BA1552">
            <v>672.62</v>
          </cell>
          <cell r="BB1552">
            <v>0</v>
          </cell>
          <cell r="BC1552">
            <v>4</v>
          </cell>
          <cell r="BD1552">
            <v>279.77999999999997</v>
          </cell>
          <cell r="BF1552">
            <v>80.47</v>
          </cell>
          <cell r="BG1552">
            <v>0.4</v>
          </cell>
          <cell r="BH1552">
            <v>0.61</v>
          </cell>
          <cell r="BI1552">
            <v>139.11000000000001</v>
          </cell>
          <cell r="BK1552">
            <v>362.29</v>
          </cell>
          <cell r="BL1552">
            <v>1.1000000000000001</v>
          </cell>
          <cell r="BM1552">
            <v>3.01</v>
          </cell>
          <cell r="BN1552">
            <v>753.9</v>
          </cell>
          <cell r="BP1552">
            <v>77.03</v>
          </cell>
          <cell r="BQ1552">
            <v>0.08</v>
          </cell>
          <cell r="BR1552">
            <v>0.3</v>
          </cell>
          <cell r="BX1552">
            <v>0</v>
          </cell>
          <cell r="BZ1552">
            <v>194.21999999999997</v>
          </cell>
          <cell r="CA1552">
            <v>2173.4</v>
          </cell>
          <cell r="CB1552">
            <v>419.95</v>
          </cell>
          <cell r="CC1552">
            <v>2311.1600000000003</v>
          </cell>
          <cell r="CD1552">
            <v>322.74000000000007</v>
          </cell>
          <cell r="CE1552">
            <v>970.70000000000016</v>
          </cell>
          <cell r="CF1552">
            <v>127.32000000000004</v>
          </cell>
          <cell r="CG1552">
            <v>1207.83</v>
          </cell>
          <cell r="CH1552">
            <v>232.6100000000001</v>
          </cell>
          <cell r="CI1552">
            <v>477.82000000000005</v>
          </cell>
          <cell r="CJ1552">
            <v>470.27</v>
          </cell>
          <cell r="CK1552">
            <v>303.2999999999999</v>
          </cell>
          <cell r="CL1552">
            <v>969.94999999999982</v>
          </cell>
          <cell r="CM1552">
            <v>970.70000000000016</v>
          </cell>
          <cell r="CN1552">
            <v>61.506000000000036</v>
          </cell>
          <cell r="CO1552">
            <v>164.02999999999994</v>
          </cell>
          <cell r="CP1552">
            <v>7.1203289999999964</v>
          </cell>
          <cell r="CQ1552">
            <v>68.543631000000019</v>
          </cell>
          <cell r="CR1552">
            <v>91.490000000000009</v>
          </cell>
          <cell r="CS1552">
            <v>761.70000000000016</v>
          </cell>
          <cell r="CT1552">
            <v>13.169999999999998</v>
          </cell>
          <cell r="CU1552">
            <v>38.160000000000004</v>
          </cell>
          <cell r="CV1552">
            <v>77.73</v>
          </cell>
          <cell r="CW1552">
            <v>125.99999999999999</v>
          </cell>
          <cell r="CX1552">
            <v>13.569999999999993</v>
          </cell>
          <cell r="CY1552">
            <v>48.029999999999994</v>
          </cell>
        </row>
        <row r="1553">
          <cell r="A1553">
            <v>43190</v>
          </cell>
          <cell r="B1553">
            <v>31</v>
          </cell>
          <cell r="C1553">
            <v>3</v>
          </cell>
          <cell r="D1553">
            <v>2018</v>
          </cell>
          <cell r="E1553" t="str">
            <v>3132018</v>
          </cell>
          <cell r="F1553">
            <v>241.45</v>
          </cell>
          <cell r="H1553">
            <v>4524.74</v>
          </cell>
          <cell r="I1553">
            <v>0</v>
          </cell>
          <cell r="J1553">
            <v>18</v>
          </cell>
          <cell r="K1553">
            <v>146.81</v>
          </cell>
          <cell r="M1553">
            <v>3121.15</v>
          </cell>
          <cell r="N1553">
            <v>4.3499999999999996</v>
          </cell>
          <cell r="O1553">
            <v>22</v>
          </cell>
          <cell r="P1553">
            <v>172.36</v>
          </cell>
          <cell r="R1553">
            <v>4453.99</v>
          </cell>
          <cell r="S1553">
            <v>0.92</v>
          </cell>
          <cell r="T1553">
            <v>13</v>
          </cell>
          <cell r="U1553">
            <v>145.21</v>
          </cell>
          <cell r="W1553">
            <v>2505.84</v>
          </cell>
          <cell r="X1553">
            <v>3.57</v>
          </cell>
          <cell r="Y1553">
            <v>17.11</v>
          </cell>
          <cell r="Z1553">
            <v>85.79</v>
          </cell>
          <cell r="AB1553">
            <v>2755.69</v>
          </cell>
          <cell r="AC1553">
            <v>0.88</v>
          </cell>
          <cell r="AD1553">
            <v>6.24</v>
          </cell>
          <cell r="AE1553">
            <v>112.85</v>
          </cell>
          <cell r="AG1553">
            <v>1065.17</v>
          </cell>
          <cell r="AH1553">
            <v>5.31</v>
          </cell>
          <cell r="AI1553">
            <v>3.04</v>
          </cell>
          <cell r="AJ1553">
            <v>58.59</v>
          </cell>
          <cell r="AL1553">
            <v>17.829999999999998</v>
          </cell>
          <cell r="AM1553">
            <v>13.4</v>
          </cell>
          <cell r="AN1553">
            <v>13</v>
          </cell>
          <cell r="AO1553">
            <v>89.28</v>
          </cell>
          <cell r="AQ1553">
            <v>262.2</v>
          </cell>
          <cell r="AR1553">
            <v>1.23</v>
          </cell>
          <cell r="AS1553">
            <v>2.2400000000000002</v>
          </cell>
          <cell r="AT1553">
            <v>391.74</v>
          </cell>
          <cell r="AV1553">
            <v>176.09500000000003</v>
          </cell>
          <cell r="AW1553">
            <v>4.8018999999999999E-2</v>
          </cell>
          <cell r="AX1553">
            <v>1.5310189999999999</v>
          </cell>
          <cell r="AY1553">
            <v>178.28</v>
          </cell>
          <cell r="BA1553">
            <v>664.89</v>
          </cell>
          <cell r="BB1553">
            <v>1.72</v>
          </cell>
          <cell r="BC1553">
            <v>8.02</v>
          </cell>
          <cell r="BD1553">
            <v>279.74</v>
          </cell>
          <cell r="BF1553">
            <v>79.89</v>
          </cell>
          <cell r="BG1553">
            <v>0.11</v>
          </cell>
          <cell r="BH1553">
            <v>0.61</v>
          </cell>
          <cell r="BI1553">
            <v>139.08000000000001</v>
          </cell>
          <cell r="BK1553">
            <v>355.92</v>
          </cell>
          <cell r="BL1553">
            <v>0</v>
          </cell>
          <cell r="BM1553">
            <v>3</v>
          </cell>
          <cell r="BN1553">
            <v>753.91</v>
          </cell>
          <cell r="BP1553">
            <v>77.11</v>
          </cell>
          <cell r="BQ1553">
            <v>0.11</v>
          </cell>
          <cell r="BR1553">
            <v>0</v>
          </cell>
          <cell r="BX1553">
            <v>0</v>
          </cell>
          <cell r="BZ1553">
            <v>194.21999999999997</v>
          </cell>
          <cell r="CA1553">
            <v>2191.4</v>
          </cell>
          <cell r="CB1553">
            <v>424.3</v>
          </cell>
          <cell r="CC1553">
            <v>2333.1600000000003</v>
          </cell>
          <cell r="CD1553">
            <v>323.66000000000008</v>
          </cell>
          <cell r="CE1553">
            <v>983.70000000000016</v>
          </cell>
          <cell r="CF1553">
            <v>130.89000000000004</v>
          </cell>
          <cell r="CG1553">
            <v>1224.9399999999998</v>
          </cell>
          <cell r="CH1553">
            <v>233.49000000000009</v>
          </cell>
          <cell r="CI1553">
            <v>484.06000000000006</v>
          </cell>
          <cell r="CJ1553">
            <v>475.58</v>
          </cell>
          <cell r="CK1553">
            <v>306.33999999999992</v>
          </cell>
          <cell r="CL1553">
            <v>983.3499999999998</v>
          </cell>
          <cell r="CM1553">
            <v>983.70000000000016</v>
          </cell>
          <cell r="CN1553">
            <v>62.736000000000033</v>
          </cell>
          <cell r="CO1553">
            <v>166.26999999999995</v>
          </cell>
          <cell r="CP1553">
            <v>7.1683479999999964</v>
          </cell>
          <cell r="CQ1553">
            <v>70.07465000000002</v>
          </cell>
          <cell r="CR1553">
            <v>93.210000000000008</v>
          </cell>
          <cell r="CS1553">
            <v>769.72000000000014</v>
          </cell>
          <cell r="CT1553">
            <v>13.279999999999998</v>
          </cell>
          <cell r="CU1553">
            <v>38.770000000000003</v>
          </cell>
          <cell r="CV1553">
            <v>77.73</v>
          </cell>
          <cell r="CW1553">
            <v>129</v>
          </cell>
          <cell r="CX1553">
            <v>13.679999999999993</v>
          </cell>
          <cell r="CY1553">
            <v>48.029999999999994</v>
          </cell>
        </row>
        <row r="1554">
          <cell r="A1554">
            <v>43191</v>
          </cell>
          <cell r="B1554">
            <v>1</v>
          </cell>
          <cell r="C1554">
            <v>4</v>
          </cell>
          <cell r="D1554">
            <v>2018</v>
          </cell>
          <cell r="E1554" t="str">
            <v>142018</v>
          </cell>
          <cell r="F1554">
            <v>241.38</v>
          </cell>
          <cell r="H1554">
            <v>4508.74</v>
          </cell>
          <cell r="I1554">
            <v>4.0999999999999996</v>
          </cell>
          <cell r="J1554">
            <v>18</v>
          </cell>
          <cell r="K1554">
            <v>146.72</v>
          </cell>
          <cell r="M1554">
            <v>3102.52</v>
          </cell>
          <cell r="N1554">
            <v>4.37</v>
          </cell>
          <cell r="O1554">
            <v>22</v>
          </cell>
          <cell r="P1554">
            <v>172.32</v>
          </cell>
          <cell r="R1554">
            <v>4439.08</v>
          </cell>
          <cell r="S1554">
            <v>0.62</v>
          </cell>
          <cell r="T1554">
            <v>13.02</v>
          </cell>
          <cell r="U1554">
            <v>145.13999999999999</v>
          </cell>
          <cell r="W1554">
            <v>2485.3000000000002</v>
          </cell>
          <cell r="X1554">
            <v>0</v>
          </cell>
          <cell r="Y1554">
            <v>17.07</v>
          </cell>
          <cell r="Z1554">
            <v>85.76</v>
          </cell>
          <cell r="AB1554">
            <v>2751.22</v>
          </cell>
          <cell r="AC1554">
            <v>2.37</v>
          </cell>
          <cell r="AD1554">
            <v>6.23</v>
          </cell>
          <cell r="AE1554">
            <v>112.85</v>
          </cell>
          <cell r="AG1554">
            <v>1065.17</v>
          </cell>
          <cell r="AH1554">
            <v>5.5</v>
          </cell>
          <cell r="AI1554">
            <v>5.29</v>
          </cell>
          <cell r="AJ1554">
            <v>58.67</v>
          </cell>
          <cell r="AL1554">
            <v>18.43</v>
          </cell>
          <cell r="AM1554">
            <v>13.64</v>
          </cell>
          <cell r="AN1554">
            <v>13.02</v>
          </cell>
          <cell r="AO1554">
            <v>89.24</v>
          </cell>
          <cell r="AQ1554">
            <v>261.06</v>
          </cell>
          <cell r="AR1554">
            <v>1.5</v>
          </cell>
          <cell r="AS1554">
            <v>2.5099999999999998</v>
          </cell>
          <cell r="AT1554">
            <v>391.62</v>
          </cell>
          <cell r="AV1554">
            <v>174.57299999999998</v>
          </cell>
          <cell r="AW1554">
            <v>3.9940999999999997E-2</v>
          </cell>
          <cell r="AX1554">
            <v>1.561941</v>
          </cell>
          <cell r="AY1554">
            <v>178.24</v>
          </cell>
          <cell r="BA1554">
            <v>654.64</v>
          </cell>
          <cell r="BB1554">
            <v>0</v>
          </cell>
          <cell r="BC1554">
            <v>8.01</v>
          </cell>
          <cell r="BD1554">
            <v>279.7</v>
          </cell>
          <cell r="BF1554">
            <v>79.31</v>
          </cell>
          <cell r="BG1554">
            <v>0.11</v>
          </cell>
          <cell r="BH1554">
            <v>0.61</v>
          </cell>
          <cell r="BI1554">
            <v>139.05000000000001</v>
          </cell>
          <cell r="BK1554">
            <v>349.57</v>
          </cell>
          <cell r="BL1554">
            <v>0</v>
          </cell>
          <cell r="BM1554">
            <v>3.02</v>
          </cell>
          <cell r="BN1554">
            <v>753.91</v>
          </cell>
          <cell r="BP1554">
            <v>77.11</v>
          </cell>
          <cell r="BQ1554">
            <v>0.03</v>
          </cell>
          <cell r="BR1554">
            <v>0</v>
          </cell>
          <cell r="BX1554">
            <v>0</v>
          </cell>
          <cell r="BZ1554">
            <v>198.31999999999996</v>
          </cell>
          <cell r="CA1554">
            <v>2209.4</v>
          </cell>
          <cell r="CB1554">
            <v>428.67</v>
          </cell>
          <cell r="CC1554">
            <v>2355.1600000000003</v>
          </cell>
          <cell r="CD1554">
            <v>324.28000000000009</v>
          </cell>
          <cell r="CE1554">
            <v>996.72000000000014</v>
          </cell>
          <cell r="CF1554">
            <v>130.89000000000004</v>
          </cell>
          <cell r="CG1554">
            <v>1242.0099999999998</v>
          </cell>
          <cell r="CH1554">
            <v>235.8600000000001</v>
          </cell>
          <cell r="CI1554">
            <v>490.29000000000008</v>
          </cell>
          <cell r="CJ1554">
            <v>481.08</v>
          </cell>
          <cell r="CK1554">
            <v>311.62999999999994</v>
          </cell>
          <cell r="CL1554">
            <v>996.98999999999978</v>
          </cell>
          <cell r="CM1554">
            <v>996.72000000000014</v>
          </cell>
          <cell r="CN1554">
            <v>64.236000000000033</v>
          </cell>
          <cell r="CO1554">
            <v>168.77999999999994</v>
          </cell>
          <cell r="CP1554">
            <v>7.2082889999999962</v>
          </cell>
          <cell r="CQ1554">
            <v>71.636591000000024</v>
          </cell>
          <cell r="CR1554">
            <v>93.210000000000008</v>
          </cell>
          <cell r="CS1554">
            <v>777.73000000000013</v>
          </cell>
          <cell r="CT1554">
            <v>13.389999999999997</v>
          </cell>
          <cell r="CU1554">
            <v>39.380000000000003</v>
          </cell>
          <cell r="CV1554">
            <v>77.73</v>
          </cell>
          <cell r="CW1554">
            <v>132.02000000000001</v>
          </cell>
          <cell r="CX1554">
            <v>13.709999999999992</v>
          </cell>
          <cell r="CY1554">
            <v>48.029999999999994</v>
          </cell>
        </row>
        <row r="1555">
          <cell r="A1555">
            <v>43192</v>
          </cell>
          <cell r="B1555">
            <v>2</v>
          </cell>
          <cell r="C1555">
            <v>4</v>
          </cell>
          <cell r="D1555">
            <v>2018</v>
          </cell>
          <cell r="E1555" t="str">
            <v>242018</v>
          </cell>
          <cell r="F1555">
            <v>241.28</v>
          </cell>
          <cell r="H1555">
            <v>4485.93</v>
          </cell>
          <cell r="I1555">
            <v>0</v>
          </cell>
          <cell r="J1555">
            <v>17.5</v>
          </cell>
          <cell r="K1555">
            <v>146.63</v>
          </cell>
          <cell r="M1555">
            <v>3083.92</v>
          </cell>
          <cell r="N1555">
            <v>3.84</v>
          </cell>
          <cell r="O1555">
            <v>21.28</v>
          </cell>
          <cell r="P1555">
            <v>172.3</v>
          </cell>
          <cell r="R1555">
            <v>4431.63</v>
          </cell>
          <cell r="S1555">
            <v>1.45</v>
          </cell>
          <cell r="T1555">
            <v>13.07</v>
          </cell>
          <cell r="U1555">
            <v>145.08000000000001</v>
          </cell>
          <cell r="W1555">
            <v>2467.73</v>
          </cell>
          <cell r="X1555">
            <v>0.8</v>
          </cell>
          <cell r="Y1555">
            <v>17.149999999999999</v>
          </cell>
          <cell r="Z1555">
            <v>85.79</v>
          </cell>
          <cell r="AB1555">
            <v>2755.69</v>
          </cell>
          <cell r="AC1555">
            <v>11.29</v>
          </cell>
          <cell r="AD1555">
            <v>6.23</v>
          </cell>
          <cell r="AE1555">
            <v>112.89</v>
          </cell>
          <cell r="AG1555">
            <v>1067.24</v>
          </cell>
          <cell r="AH1555">
            <v>4.62</v>
          </cell>
          <cell r="AI1555">
            <v>2.35</v>
          </cell>
          <cell r="AJ1555">
            <v>57.51</v>
          </cell>
          <cell r="AL1555">
            <v>10.68</v>
          </cell>
          <cell r="AM1555">
            <v>5.34</v>
          </cell>
          <cell r="AN1555">
            <v>13.07</v>
          </cell>
          <cell r="AO1555">
            <v>89.19</v>
          </cell>
          <cell r="AQ1555">
            <v>259.64999999999998</v>
          </cell>
          <cell r="AR1555">
            <v>1.22</v>
          </cell>
          <cell r="AS1555">
            <v>2.5099999999999998</v>
          </cell>
          <cell r="AT1555">
            <v>391.50299999999999</v>
          </cell>
          <cell r="AV1555">
            <v>173.08999999999997</v>
          </cell>
          <cell r="AW1555">
            <v>1.9237000000000001E-2</v>
          </cell>
          <cell r="AX1555">
            <v>1.502237</v>
          </cell>
          <cell r="AY1555">
            <v>178.2</v>
          </cell>
          <cell r="BA1555">
            <v>644.45000000000005</v>
          </cell>
          <cell r="BB1555">
            <v>0</v>
          </cell>
          <cell r="BC1555">
            <v>8.0399999999999991</v>
          </cell>
          <cell r="BD1555">
            <v>279.64</v>
          </cell>
          <cell r="BF1555">
            <v>78.44</v>
          </cell>
          <cell r="BG1555">
            <v>0</v>
          </cell>
          <cell r="BH1555">
            <v>0.57999999999999996</v>
          </cell>
          <cell r="BI1555">
            <v>139.02000000000001</v>
          </cell>
          <cell r="BK1555">
            <v>343.24</v>
          </cell>
          <cell r="BL1555">
            <v>0</v>
          </cell>
          <cell r="BM1555">
            <v>3.01</v>
          </cell>
          <cell r="BN1555">
            <v>753.9</v>
          </cell>
          <cell r="BP1555">
            <v>77.03</v>
          </cell>
          <cell r="BQ1555">
            <v>0</v>
          </cell>
          <cell r="BR1555">
            <v>0</v>
          </cell>
          <cell r="BX1555">
            <v>0</v>
          </cell>
          <cell r="BZ1555">
            <v>198.31999999999996</v>
          </cell>
          <cell r="CA1555">
            <v>2226.9</v>
          </cell>
          <cell r="CB1555">
            <v>432.51</v>
          </cell>
          <cell r="CC1555">
            <v>2376.4400000000005</v>
          </cell>
          <cell r="CD1555">
            <v>325.73000000000008</v>
          </cell>
          <cell r="CE1555">
            <v>1009.7900000000002</v>
          </cell>
          <cell r="CF1555">
            <v>131.69000000000005</v>
          </cell>
          <cell r="CG1555">
            <v>1259.1599999999999</v>
          </cell>
          <cell r="CH1555">
            <v>247.15000000000009</v>
          </cell>
          <cell r="CI1555">
            <v>496.5200000000001</v>
          </cell>
          <cell r="CJ1555">
            <v>485.7</v>
          </cell>
          <cell r="CK1555">
            <v>313.97999999999996</v>
          </cell>
          <cell r="CL1555">
            <v>1002.3299999999998</v>
          </cell>
          <cell r="CM1555">
            <v>1009.7900000000002</v>
          </cell>
          <cell r="CN1555">
            <v>65.456000000000031</v>
          </cell>
          <cell r="CO1555">
            <v>171.28999999999994</v>
          </cell>
          <cell r="CP1555">
            <v>7.2275259999999966</v>
          </cell>
          <cell r="CQ1555">
            <v>73.138828000000018</v>
          </cell>
          <cell r="CR1555">
            <v>93.210000000000008</v>
          </cell>
          <cell r="CS1555">
            <v>785.7700000000001</v>
          </cell>
          <cell r="CT1555">
            <v>13.389999999999997</v>
          </cell>
          <cell r="CU1555">
            <v>39.96</v>
          </cell>
          <cell r="CV1555">
            <v>77.73</v>
          </cell>
          <cell r="CW1555">
            <v>135.03</v>
          </cell>
          <cell r="CX1555">
            <v>13.709999999999992</v>
          </cell>
          <cell r="CY1555">
            <v>48.029999999999994</v>
          </cell>
        </row>
        <row r="1556">
          <cell r="A1556">
            <v>43193</v>
          </cell>
          <cell r="B1556">
            <v>3</v>
          </cell>
          <cell r="C1556">
            <v>4</v>
          </cell>
          <cell r="D1556">
            <v>2018</v>
          </cell>
          <cell r="E1556" t="str">
            <v>342018</v>
          </cell>
          <cell r="F1556">
            <v>241.2</v>
          </cell>
          <cell r="H1556">
            <v>4467.7299999999996</v>
          </cell>
          <cell r="I1556">
            <v>1.72</v>
          </cell>
          <cell r="J1556">
            <v>18</v>
          </cell>
          <cell r="K1556">
            <v>146.53</v>
          </cell>
          <cell r="M1556">
            <v>3063.29</v>
          </cell>
          <cell r="N1556">
            <v>2.64</v>
          </cell>
          <cell r="O1556">
            <v>22.11</v>
          </cell>
          <cell r="P1556">
            <v>172.28</v>
          </cell>
          <cell r="R1556">
            <v>4424.18</v>
          </cell>
          <cell r="S1556">
            <v>10.45</v>
          </cell>
          <cell r="T1556">
            <v>13.01</v>
          </cell>
          <cell r="U1556">
            <v>145.04</v>
          </cell>
          <cell r="W1556">
            <v>2456.04</v>
          </cell>
          <cell r="X1556">
            <v>6.54</v>
          </cell>
          <cell r="Y1556">
            <v>17.02</v>
          </cell>
          <cell r="Z1556">
            <v>85.79</v>
          </cell>
          <cell r="AB1556">
            <v>2755.69</v>
          </cell>
          <cell r="AC1556">
            <v>6.98</v>
          </cell>
          <cell r="AD1556">
            <v>6.39</v>
          </cell>
          <cell r="AE1556">
            <v>112.87</v>
          </cell>
          <cell r="AG1556">
            <v>1066.21</v>
          </cell>
          <cell r="AH1556">
            <v>3.68</v>
          </cell>
          <cell r="AI1556">
            <v>4.5199999999999996</v>
          </cell>
          <cell r="AJ1556">
            <v>57.89</v>
          </cell>
          <cell r="AL1556">
            <v>12.83</v>
          </cell>
          <cell r="AM1556">
            <v>15.18</v>
          </cell>
          <cell r="AN1556">
            <v>13.01</v>
          </cell>
          <cell r="AO1556">
            <v>89.14</v>
          </cell>
          <cell r="AQ1556">
            <v>258.23</v>
          </cell>
          <cell r="AR1556">
            <v>0.97</v>
          </cell>
          <cell r="AS1556">
            <v>2.2599999999999998</v>
          </cell>
          <cell r="AT1556">
            <v>391.39699999999999</v>
          </cell>
          <cell r="AV1556">
            <v>171.74599999999998</v>
          </cell>
          <cell r="AW1556">
            <v>1.0748000000000001E-2</v>
          </cell>
          <cell r="AX1556">
            <v>1.3547480000000001</v>
          </cell>
          <cell r="AY1556">
            <v>178.16</v>
          </cell>
          <cell r="BA1556">
            <v>634.30999999999995</v>
          </cell>
          <cell r="BB1556">
            <v>0</v>
          </cell>
          <cell r="BC1556">
            <v>8.14</v>
          </cell>
          <cell r="BD1556">
            <v>279.58</v>
          </cell>
          <cell r="BF1556">
            <v>77.59</v>
          </cell>
          <cell r="BG1556">
            <v>0</v>
          </cell>
          <cell r="BH1556">
            <v>0.61</v>
          </cell>
          <cell r="BI1556">
            <v>139</v>
          </cell>
          <cell r="BK1556">
            <v>339.03</v>
          </cell>
          <cell r="BL1556">
            <v>1.5</v>
          </cell>
          <cell r="BM1556">
            <v>3.31</v>
          </cell>
          <cell r="BN1556">
            <v>753.94</v>
          </cell>
          <cell r="BP1556">
            <v>77.36</v>
          </cell>
          <cell r="BQ1556">
            <v>0.37</v>
          </cell>
          <cell r="BR1556">
            <v>0</v>
          </cell>
          <cell r="BX1556">
            <v>0</v>
          </cell>
          <cell r="BZ1556">
            <v>200.03999999999996</v>
          </cell>
          <cell r="CA1556">
            <v>2244.9</v>
          </cell>
          <cell r="CB1556">
            <v>435.15</v>
          </cell>
          <cell r="CC1556">
            <v>2398.5500000000006</v>
          </cell>
          <cell r="CD1556">
            <v>336.18000000000006</v>
          </cell>
          <cell r="CE1556">
            <v>1022.8000000000002</v>
          </cell>
          <cell r="CF1556">
            <v>138.23000000000005</v>
          </cell>
          <cell r="CG1556">
            <v>1276.1799999999998</v>
          </cell>
          <cell r="CH1556">
            <v>254.13000000000008</v>
          </cell>
          <cell r="CI1556">
            <v>502.91000000000008</v>
          </cell>
          <cell r="CJ1556">
            <v>489.38</v>
          </cell>
          <cell r="CK1556">
            <v>318.49999999999994</v>
          </cell>
          <cell r="CL1556">
            <v>1017.5099999999998</v>
          </cell>
          <cell r="CM1556">
            <v>1022.8000000000002</v>
          </cell>
          <cell r="CN1556">
            <v>66.42600000000003</v>
          </cell>
          <cell r="CO1556">
            <v>173.54999999999993</v>
          </cell>
          <cell r="CP1556">
            <v>7.238273999999997</v>
          </cell>
          <cell r="CQ1556">
            <v>74.493576000000019</v>
          </cell>
          <cell r="CR1556">
            <v>93.210000000000008</v>
          </cell>
          <cell r="CS1556">
            <v>793.91000000000008</v>
          </cell>
          <cell r="CT1556">
            <v>13.389999999999997</v>
          </cell>
          <cell r="CU1556">
            <v>40.57</v>
          </cell>
          <cell r="CV1556">
            <v>79.23</v>
          </cell>
          <cell r="CW1556">
            <v>138.34</v>
          </cell>
          <cell r="CX1556">
            <v>14.079999999999991</v>
          </cell>
          <cell r="CY1556">
            <v>48.029999999999994</v>
          </cell>
        </row>
        <row r="1557">
          <cell r="A1557">
            <v>43194</v>
          </cell>
          <cell r="B1557">
            <v>4</v>
          </cell>
          <cell r="C1557">
            <v>4</v>
          </cell>
          <cell r="D1557">
            <v>2018</v>
          </cell>
          <cell r="E1557" t="str">
            <v>442018</v>
          </cell>
          <cell r="F1557">
            <v>241.13</v>
          </cell>
          <cell r="H1557">
            <v>4451.84</v>
          </cell>
          <cell r="I1557">
            <v>0.98</v>
          </cell>
          <cell r="J1557">
            <v>15</v>
          </cell>
          <cell r="K1557">
            <v>146.44999999999999</v>
          </cell>
          <cell r="M1557">
            <v>3046.81</v>
          </cell>
          <cell r="N1557">
            <v>2.68</v>
          </cell>
          <cell r="O1557">
            <v>18</v>
          </cell>
          <cell r="P1557">
            <v>172.24</v>
          </cell>
          <cell r="R1557">
            <v>4409.29</v>
          </cell>
          <cell r="S1557">
            <v>6.45</v>
          </cell>
          <cell r="T1557">
            <v>12.96</v>
          </cell>
          <cell r="U1557">
            <v>144.97</v>
          </cell>
          <cell r="W1557">
            <v>2435.62</v>
          </cell>
          <cell r="X1557">
            <v>0</v>
          </cell>
          <cell r="Y1557">
            <v>17.09</v>
          </cell>
          <cell r="Z1557">
            <v>85.75</v>
          </cell>
          <cell r="AB1557">
            <v>2749.73</v>
          </cell>
          <cell r="AC1557">
            <v>1.78</v>
          </cell>
          <cell r="AD1557">
            <v>7.15</v>
          </cell>
          <cell r="AE1557">
            <v>112.84</v>
          </cell>
          <cell r="AG1557">
            <v>1064.6500000000001</v>
          </cell>
          <cell r="AH1557">
            <v>3.09</v>
          </cell>
          <cell r="AI1557">
            <v>4.45</v>
          </cell>
          <cell r="AJ1557">
            <v>58.9</v>
          </cell>
          <cell r="AL1557">
            <v>20.14</v>
          </cell>
          <cell r="AM1557">
            <v>20.3</v>
          </cell>
          <cell r="AN1557">
            <v>12.95</v>
          </cell>
          <cell r="AO1557">
            <v>89.09</v>
          </cell>
          <cell r="AQ1557">
            <v>256.82</v>
          </cell>
          <cell r="AR1557">
            <v>0.97</v>
          </cell>
          <cell r="AS1557">
            <v>2.2599999999999998</v>
          </cell>
          <cell r="AT1557">
            <v>391.28699999999998</v>
          </cell>
          <cell r="AV1557">
            <v>170.35199999999998</v>
          </cell>
          <cell r="AW1557">
            <v>2.9099999999999998E-3</v>
          </cell>
          <cell r="AX1557">
            <v>1.3969100000000001</v>
          </cell>
          <cell r="AY1557">
            <v>178.13</v>
          </cell>
          <cell r="BA1557">
            <v>626.16999999999996</v>
          </cell>
          <cell r="BB1557">
            <v>1.92</v>
          </cell>
          <cell r="BC1557">
            <v>8.0299999999999994</v>
          </cell>
          <cell r="BD1557">
            <v>279.52</v>
          </cell>
          <cell r="BF1557">
            <v>76.73</v>
          </cell>
          <cell r="BG1557">
            <v>0</v>
          </cell>
          <cell r="BH1557">
            <v>0.61</v>
          </cell>
          <cell r="BI1557">
            <v>138.97999999999999</v>
          </cell>
          <cell r="BK1557">
            <v>334.84</v>
          </cell>
          <cell r="BL1557">
            <v>0.28999999999999998</v>
          </cell>
          <cell r="BM1557">
            <v>2.1</v>
          </cell>
          <cell r="BN1557">
            <v>753.88</v>
          </cell>
          <cell r="BP1557">
            <v>76.86</v>
          </cell>
          <cell r="BQ1557">
            <v>0.12</v>
          </cell>
          <cell r="BR1557">
            <v>0.57999999999999996</v>
          </cell>
          <cell r="BX1557">
            <v>0</v>
          </cell>
          <cell r="BZ1557">
            <v>201.01999999999995</v>
          </cell>
          <cell r="CA1557">
            <v>2259.9</v>
          </cell>
          <cell r="CB1557">
            <v>437.83</v>
          </cell>
          <cell r="CC1557">
            <v>2416.5500000000006</v>
          </cell>
          <cell r="CD1557">
            <v>342.63000000000005</v>
          </cell>
          <cell r="CE1557">
            <v>1035.7600000000002</v>
          </cell>
          <cell r="CF1557">
            <v>138.23000000000005</v>
          </cell>
          <cell r="CG1557">
            <v>1293.2699999999998</v>
          </cell>
          <cell r="CH1557">
            <v>255.91000000000008</v>
          </cell>
          <cell r="CI1557">
            <v>510.06000000000006</v>
          </cell>
          <cell r="CJ1557">
            <v>492.46999999999997</v>
          </cell>
          <cell r="CK1557">
            <v>322.94999999999993</v>
          </cell>
          <cell r="CL1557">
            <v>1037.8099999999997</v>
          </cell>
          <cell r="CM1557">
            <v>1035.7500000000002</v>
          </cell>
          <cell r="CN1557">
            <v>67.396000000000029</v>
          </cell>
          <cell r="CO1557">
            <v>175.80999999999992</v>
          </cell>
          <cell r="CP1557">
            <v>7.241183999999997</v>
          </cell>
          <cell r="CQ1557">
            <v>75.890486000000024</v>
          </cell>
          <cell r="CR1557">
            <v>95.13000000000001</v>
          </cell>
          <cell r="CS1557">
            <v>801.94</v>
          </cell>
          <cell r="CT1557">
            <v>13.389999999999997</v>
          </cell>
          <cell r="CU1557">
            <v>41.18</v>
          </cell>
          <cell r="CV1557">
            <v>79.52000000000001</v>
          </cell>
          <cell r="CW1557">
            <v>140.44</v>
          </cell>
          <cell r="CX1557">
            <v>14.19999999999999</v>
          </cell>
          <cell r="CY1557">
            <v>48.609999999999992</v>
          </cell>
        </row>
        <row r="1558">
          <cell r="A1558">
            <v>43195</v>
          </cell>
          <cell r="B1558">
            <v>5</v>
          </cell>
          <cell r="C1558">
            <v>4</v>
          </cell>
          <cell r="D1558">
            <v>2018</v>
          </cell>
          <cell r="E1558" t="str">
            <v>542018</v>
          </cell>
          <cell r="F1558">
            <v>241.05</v>
          </cell>
          <cell r="H1558">
            <v>4433.7299999999996</v>
          </cell>
          <cell r="I1558">
            <v>0</v>
          </cell>
          <cell r="J1558">
            <v>15</v>
          </cell>
          <cell r="K1558">
            <v>146.37</v>
          </cell>
          <cell r="M1558">
            <v>3030.36</v>
          </cell>
          <cell r="N1558">
            <v>2.7</v>
          </cell>
          <cell r="O1558">
            <v>18</v>
          </cell>
          <cell r="P1558">
            <v>172.21</v>
          </cell>
          <cell r="R1558">
            <v>4398.13</v>
          </cell>
          <cell r="S1558">
            <v>2</v>
          </cell>
          <cell r="T1558">
            <v>13.08</v>
          </cell>
          <cell r="U1558">
            <v>144.9</v>
          </cell>
          <cell r="W1558">
            <v>2415.2399999999998</v>
          </cell>
          <cell r="X1558">
            <v>0</v>
          </cell>
          <cell r="Y1558">
            <v>17</v>
          </cell>
          <cell r="Z1558">
            <v>85.72</v>
          </cell>
          <cell r="AB1558">
            <v>2745.26</v>
          </cell>
          <cell r="AC1558">
            <v>3.14</v>
          </cell>
          <cell r="AD1558">
            <v>7.02</v>
          </cell>
          <cell r="AE1558">
            <v>112.79</v>
          </cell>
          <cell r="AG1558">
            <v>1062.06</v>
          </cell>
          <cell r="AH1558">
            <v>2.2400000000000002</v>
          </cell>
          <cell r="AI1558">
            <v>4.63</v>
          </cell>
          <cell r="AJ1558">
            <v>58.63</v>
          </cell>
          <cell r="AL1558">
            <v>18.13</v>
          </cell>
          <cell r="AM1558">
            <v>11.1</v>
          </cell>
          <cell r="AN1558">
            <v>13.08</v>
          </cell>
          <cell r="AO1558">
            <v>89.05</v>
          </cell>
          <cell r="AQ1558">
            <v>255.7</v>
          </cell>
          <cell r="AR1558">
            <v>1.23</v>
          </cell>
          <cell r="AS1558">
            <v>2.2599999999999998</v>
          </cell>
          <cell r="AT1558">
            <v>391.17599999999999</v>
          </cell>
          <cell r="AV1558">
            <v>168.94400000000002</v>
          </cell>
          <cell r="AW1558">
            <v>1.1974E-2</v>
          </cell>
          <cell r="AX1558">
            <v>1.4199740000000001</v>
          </cell>
          <cell r="AY1558">
            <v>178.11</v>
          </cell>
          <cell r="BA1558">
            <v>621.72</v>
          </cell>
          <cell r="BB1558">
            <v>4.45</v>
          </cell>
          <cell r="BC1558">
            <v>8.01</v>
          </cell>
          <cell r="BD1558">
            <v>279.49</v>
          </cell>
          <cell r="BF1558">
            <v>76.31</v>
          </cell>
          <cell r="BG1558">
            <v>0.2</v>
          </cell>
          <cell r="BH1558">
            <v>0.55000000000000004</v>
          </cell>
          <cell r="BI1558">
            <v>138.94999999999999</v>
          </cell>
          <cell r="BK1558">
            <v>328.56</v>
          </cell>
          <cell r="BL1558">
            <v>0</v>
          </cell>
          <cell r="BM1558">
            <v>3.62</v>
          </cell>
          <cell r="BN1558">
            <v>753.88</v>
          </cell>
          <cell r="BP1558">
            <v>74.8</v>
          </cell>
          <cell r="BQ1558">
            <v>0</v>
          </cell>
          <cell r="BR1558">
            <v>1.75</v>
          </cell>
          <cell r="BX1558">
            <v>0</v>
          </cell>
          <cell r="BZ1558">
            <v>201.01999999999995</v>
          </cell>
          <cell r="CA1558">
            <v>2274.9</v>
          </cell>
          <cell r="CB1558">
            <v>440.53</v>
          </cell>
          <cell r="CC1558">
            <v>2434.5500000000006</v>
          </cell>
          <cell r="CD1558">
            <v>344.63000000000005</v>
          </cell>
          <cell r="CE1558">
            <v>1048.8400000000001</v>
          </cell>
          <cell r="CF1558">
            <v>138.23000000000005</v>
          </cell>
          <cell r="CG1558">
            <v>1310.2699999999998</v>
          </cell>
          <cell r="CH1558">
            <v>259.05000000000007</v>
          </cell>
          <cell r="CI1558">
            <v>517.08000000000004</v>
          </cell>
          <cell r="CJ1558">
            <v>494.71</v>
          </cell>
          <cell r="CK1558">
            <v>327.57999999999993</v>
          </cell>
          <cell r="CL1558">
            <v>1048.9099999999996</v>
          </cell>
          <cell r="CM1558">
            <v>1048.8300000000002</v>
          </cell>
          <cell r="CN1558">
            <v>68.626000000000033</v>
          </cell>
          <cell r="CO1558">
            <v>178.06999999999991</v>
          </cell>
          <cell r="CP1558">
            <v>7.2531579999999973</v>
          </cell>
          <cell r="CQ1558">
            <v>77.31046000000002</v>
          </cell>
          <cell r="CR1558">
            <v>99.580000000000013</v>
          </cell>
          <cell r="CS1558">
            <v>809.95</v>
          </cell>
          <cell r="CT1558">
            <v>13.589999999999996</v>
          </cell>
          <cell r="CU1558">
            <v>41.73</v>
          </cell>
          <cell r="CV1558">
            <v>79.52000000000001</v>
          </cell>
          <cell r="CW1558">
            <v>144.06</v>
          </cell>
          <cell r="CX1558">
            <v>14.19999999999999</v>
          </cell>
          <cell r="CY1558">
            <v>50.359999999999992</v>
          </cell>
        </row>
        <row r="1559">
          <cell r="A1559">
            <v>43196</v>
          </cell>
          <cell r="B1559">
            <v>6</v>
          </cell>
          <cell r="C1559">
            <v>4</v>
          </cell>
          <cell r="D1559">
            <v>2018</v>
          </cell>
          <cell r="E1559" t="str">
            <v>642018</v>
          </cell>
          <cell r="F1559">
            <v>241</v>
          </cell>
          <cell r="H1559">
            <v>4422.43</v>
          </cell>
          <cell r="I1559">
            <v>5.52</v>
          </cell>
          <cell r="J1559">
            <v>15</v>
          </cell>
          <cell r="K1559">
            <v>146.32</v>
          </cell>
          <cell r="M1559">
            <v>3020.09</v>
          </cell>
          <cell r="N1559">
            <v>8.9499999999999993</v>
          </cell>
          <cell r="O1559">
            <v>18.07</v>
          </cell>
          <cell r="P1559">
            <v>172.2</v>
          </cell>
          <cell r="R1559">
            <v>4394.41</v>
          </cell>
          <cell r="S1559">
            <v>9.08</v>
          </cell>
          <cell r="T1559">
            <v>13.01</v>
          </cell>
          <cell r="U1559">
            <v>144.84</v>
          </cell>
          <cell r="W1559">
            <v>2397.8200000000002</v>
          </cell>
          <cell r="X1559">
            <v>0.82</v>
          </cell>
          <cell r="Y1559">
            <v>17.04</v>
          </cell>
          <cell r="Z1559">
            <v>85.7</v>
          </cell>
          <cell r="AB1559">
            <v>2742.29</v>
          </cell>
          <cell r="AC1559">
            <v>3.6</v>
          </cell>
          <cell r="AD1559">
            <v>5.99</v>
          </cell>
          <cell r="AE1559">
            <v>112.73</v>
          </cell>
          <cell r="AG1559">
            <v>1058.96</v>
          </cell>
          <cell r="AH1559">
            <v>1.61</v>
          </cell>
          <cell r="AI1559">
            <v>4.5199999999999996</v>
          </cell>
          <cell r="AJ1559">
            <v>58.2</v>
          </cell>
          <cell r="AL1559">
            <v>14.94</v>
          </cell>
          <cell r="AM1559">
            <v>9.85</v>
          </cell>
          <cell r="AN1559">
            <v>13.01</v>
          </cell>
          <cell r="AO1559">
            <v>89.03</v>
          </cell>
          <cell r="AQ1559">
            <v>255.14</v>
          </cell>
          <cell r="AR1559">
            <v>1.79</v>
          </cell>
          <cell r="AS1559">
            <v>2.27</v>
          </cell>
          <cell r="AT1559">
            <v>391.05500000000001</v>
          </cell>
          <cell r="AV1559">
            <v>167.411</v>
          </cell>
          <cell r="AW1559">
            <v>8.1099999999999992E-3</v>
          </cell>
          <cell r="AX1559">
            <v>1.54111</v>
          </cell>
          <cell r="AY1559">
            <v>178.07</v>
          </cell>
          <cell r="BA1559">
            <v>611.72</v>
          </cell>
          <cell r="BB1559">
            <v>0</v>
          </cell>
          <cell r="BC1559">
            <v>8.0299999999999994</v>
          </cell>
          <cell r="BD1559">
            <v>279.44</v>
          </cell>
          <cell r="BF1559">
            <v>75.599999999999994</v>
          </cell>
          <cell r="BG1559">
            <v>0</v>
          </cell>
          <cell r="BH1559">
            <v>0.6</v>
          </cell>
          <cell r="BI1559">
            <v>138.93</v>
          </cell>
          <cell r="BK1559">
            <v>324.39</v>
          </cell>
          <cell r="BL1559">
            <v>1.01</v>
          </cell>
          <cell r="BM1559">
            <v>3.39</v>
          </cell>
          <cell r="BN1559">
            <v>753.4</v>
          </cell>
          <cell r="BP1559">
            <v>72.930000000000007</v>
          </cell>
          <cell r="BQ1559">
            <v>0</v>
          </cell>
          <cell r="BR1559">
            <v>1.75</v>
          </cell>
          <cell r="BX1559">
            <v>0</v>
          </cell>
          <cell r="BZ1559">
            <v>206.53999999999996</v>
          </cell>
          <cell r="CA1559">
            <v>2289.9</v>
          </cell>
          <cell r="CB1559">
            <v>449.47999999999996</v>
          </cell>
          <cell r="CC1559">
            <v>2452.6200000000008</v>
          </cell>
          <cell r="CD1559">
            <v>353.71000000000004</v>
          </cell>
          <cell r="CE1559">
            <v>1061.8500000000001</v>
          </cell>
          <cell r="CF1559">
            <v>139.05000000000004</v>
          </cell>
          <cell r="CG1559">
            <v>1327.3099999999997</v>
          </cell>
          <cell r="CH1559">
            <v>262.65000000000009</v>
          </cell>
          <cell r="CI1559">
            <v>523.07000000000005</v>
          </cell>
          <cell r="CJ1559">
            <v>496.32</v>
          </cell>
          <cell r="CK1559">
            <v>332.09999999999991</v>
          </cell>
          <cell r="CL1559">
            <v>1058.7599999999995</v>
          </cell>
          <cell r="CM1559">
            <v>1061.8400000000001</v>
          </cell>
          <cell r="CN1559">
            <v>70.416000000000039</v>
          </cell>
          <cell r="CO1559">
            <v>180.33999999999992</v>
          </cell>
          <cell r="CP1559">
            <v>7.2612679999999976</v>
          </cell>
          <cell r="CQ1559">
            <v>78.851570000000024</v>
          </cell>
          <cell r="CR1559">
            <v>99.580000000000013</v>
          </cell>
          <cell r="CS1559">
            <v>817.98</v>
          </cell>
          <cell r="CT1559">
            <v>13.589999999999996</v>
          </cell>
          <cell r="CU1559">
            <v>42.33</v>
          </cell>
          <cell r="CV1559">
            <v>80.530000000000015</v>
          </cell>
          <cell r="CW1559">
            <v>147.44999999999999</v>
          </cell>
          <cell r="CX1559">
            <v>14.19999999999999</v>
          </cell>
          <cell r="CY1559">
            <v>52.109999999999992</v>
          </cell>
        </row>
        <row r="1560">
          <cell r="A1560">
            <v>43197</v>
          </cell>
          <cell r="B1560">
            <v>7</v>
          </cell>
          <cell r="C1560">
            <v>4</v>
          </cell>
          <cell r="D1560">
            <v>2018</v>
          </cell>
          <cell r="E1560" t="str">
            <v>742018</v>
          </cell>
          <cell r="F1560">
            <v>240.93</v>
          </cell>
          <cell r="H1560">
            <v>4406.63</v>
          </cell>
          <cell r="I1560">
            <v>0.86</v>
          </cell>
          <cell r="J1560">
            <v>15</v>
          </cell>
          <cell r="K1560">
            <v>146.25</v>
          </cell>
          <cell r="M1560">
            <v>3005.72</v>
          </cell>
          <cell r="N1560">
            <v>4.72</v>
          </cell>
          <cell r="O1560">
            <v>17.940000000000001</v>
          </cell>
          <cell r="P1560">
            <v>172.17</v>
          </cell>
          <cell r="R1560">
            <v>4383.26</v>
          </cell>
          <cell r="S1560">
            <v>2.0499999999999998</v>
          </cell>
          <cell r="T1560">
            <v>13.03</v>
          </cell>
          <cell r="U1560">
            <v>144.78</v>
          </cell>
          <cell r="W1560">
            <v>2380.4299999999998</v>
          </cell>
          <cell r="X1560">
            <v>0.87</v>
          </cell>
          <cell r="Y1560">
            <v>17.05</v>
          </cell>
          <cell r="Z1560">
            <v>85.66</v>
          </cell>
          <cell r="AB1560">
            <v>2736.34</v>
          </cell>
          <cell r="AC1560">
            <v>2.87</v>
          </cell>
          <cell r="AD1560">
            <v>8.23</v>
          </cell>
          <cell r="AE1560">
            <v>112.69</v>
          </cell>
          <cell r="AG1560">
            <v>1056.8900000000001</v>
          </cell>
          <cell r="AH1560">
            <v>2.57</v>
          </cell>
          <cell r="AI1560">
            <v>4.4400000000000004</v>
          </cell>
          <cell r="AJ1560">
            <v>57.79</v>
          </cell>
          <cell r="AL1560">
            <v>12.26</v>
          </cell>
          <cell r="AM1560">
            <v>10.39</v>
          </cell>
          <cell r="AN1560">
            <v>13.03</v>
          </cell>
          <cell r="AO1560">
            <v>88.96</v>
          </cell>
          <cell r="AQ1560">
            <v>253.18</v>
          </cell>
          <cell r="AR1560">
            <v>0.39</v>
          </cell>
          <cell r="AS1560">
            <v>2.27</v>
          </cell>
          <cell r="AT1560">
            <v>390.93299999999999</v>
          </cell>
          <cell r="AV1560">
            <v>165.86399999999998</v>
          </cell>
          <cell r="AW1560">
            <v>2.2590000000000002E-3</v>
          </cell>
          <cell r="AX1560">
            <v>1.5492589999999999</v>
          </cell>
          <cell r="AY1560">
            <v>178.05</v>
          </cell>
          <cell r="BA1560">
            <v>606.73</v>
          </cell>
          <cell r="BB1560">
            <v>4.4800000000000004</v>
          </cell>
          <cell r="BC1560">
            <v>8.01</v>
          </cell>
          <cell r="BD1560">
            <v>279.39999999999998</v>
          </cell>
          <cell r="BF1560">
            <v>75.040000000000006</v>
          </cell>
          <cell r="BG1560">
            <v>0.12</v>
          </cell>
          <cell r="BH1560">
            <v>0.61</v>
          </cell>
          <cell r="BI1560">
            <v>138.9</v>
          </cell>
          <cell r="BK1560">
            <v>318.14</v>
          </cell>
          <cell r="BL1560">
            <v>0</v>
          </cell>
          <cell r="BM1560">
            <v>3.04</v>
          </cell>
          <cell r="BN1560">
            <v>753.16</v>
          </cell>
          <cell r="BP1560">
            <v>71.010000000000005</v>
          </cell>
          <cell r="BQ1560">
            <v>0</v>
          </cell>
          <cell r="BR1560">
            <v>1.74</v>
          </cell>
          <cell r="BX1560">
            <v>0</v>
          </cell>
          <cell r="BZ1560">
            <v>207.39999999999998</v>
          </cell>
          <cell r="CA1560">
            <v>2304.9</v>
          </cell>
          <cell r="CB1560">
            <v>454.2</v>
          </cell>
          <cell r="CC1560">
            <v>2470.5600000000009</v>
          </cell>
          <cell r="CD1560">
            <v>355.76000000000005</v>
          </cell>
          <cell r="CE1560">
            <v>1074.8800000000001</v>
          </cell>
          <cell r="CF1560">
            <v>139.92000000000004</v>
          </cell>
          <cell r="CG1560">
            <v>1344.3599999999997</v>
          </cell>
          <cell r="CH1560">
            <v>265.5200000000001</v>
          </cell>
          <cell r="CI1560">
            <v>531.30000000000007</v>
          </cell>
          <cell r="CJ1560">
            <v>498.89</v>
          </cell>
          <cell r="CK1560">
            <v>336.53999999999991</v>
          </cell>
          <cell r="CL1560">
            <v>1069.1499999999996</v>
          </cell>
          <cell r="CM1560">
            <v>1074.8700000000001</v>
          </cell>
          <cell r="CN1560">
            <v>70.80600000000004</v>
          </cell>
          <cell r="CO1560">
            <v>182.60999999999993</v>
          </cell>
          <cell r="CP1560">
            <v>7.2635269999999972</v>
          </cell>
          <cell r="CQ1560">
            <v>80.40082900000003</v>
          </cell>
          <cell r="CR1560">
            <v>104.06000000000002</v>
          </cell>
          <cell r="CS1560">
            <v>825.99</v>
          </cell>
          <cell r="CT1560">
            <v>13.709999999999996</v>
          </cell>
          <cell r="CU1560">
            <v>42.94</v>
          </cell>
          <cell r="CV1560">
            <v>80.530000000000015</v>
          </cell>
          <cell r="CW1560">
            <v>150.48999999999998</v>
          </cell>
          <cell r="CX1560">
            <v>14.19999999999999</v>
          </cell>
          <cell r="CY1560">
            <v>53.849999999999994</v>
          </cell>
        </row>
        <row r="1561">
          <cell r="A1561">
            <v>43198</v>
          </cell>
          <cell r="B1561">
            <v>8</v>
          </cell>
          <cell r="C1561">
            <v>4</v>
          </cell>
          <cell r="D1561">
            <v>2018</v>
          </cell>
          <cell r="E1561" t="str">
            <v>842018</v>
          </cell>
          <cell r="F1561">
            <v>240.84</v>
          </cell>
          <cell r="H1561">
            <v>4386.38</v>
          </cell>
          <cell r="I1561">
            <v>0</v>
          </cell>
          <cell r="J1561">
            <v>15</v>
          </cell>
          <cell r="K1561">
            <v>146.16</v>
          </cell>
          <cell r="M1561">
            <v>2987.28</v>
          </cell>
          <cell r="N1561">
            <v>0.71</v>
          </cell>
          <cell r="O1561">
            <v>18.010000000000002</v>
          </cell>
          <cell r="P1561">
            <v>172.14</v>
          </cell>
          <cell r="R1561">
            <v>4372.1099999999997</v>
          </cell>
          <cell r="S1561">
            <v>2.46</v>
          </cell>
          <cell r="T1561">
            <v>13.01</v>
          </cell>
          <cell r="U1561">
            <v>144.68</v>
          </cell>
          <cell r="W1561">
            <v>2351.52</v>
          </cell>
          <cell r="X1561">
            <v>0</v>
          </cell>
          <cell r="Y1561">
            <v>16.98</v>
          </cell>
          <cell r="Z1561">
            <v>85.62</v>
          </cell>
          <cell r="AB1561">
            <v>2730.4</v>
          </cell>
          <cell r="AC1561">
            <v>0.33</v>
          </cell>
          <cell r="AD1561">
            <v>5.69</v>
          </cell>
          <cell r="AE1561">
            <v>112.64</v>
          </cell>
          <cell r="AG1561">
            <v>1054.31</v>
          </cell>
          <cell r="AH1561">
            <v>2.0699999999999998</v>
          </cell>
          <cell r="AI1561">
            <v>4.45</v>
          </cell>
          <cell r="AJ1561">
            <v>57.6</v>
          </cell>
          <cell r="AL1561">
            <v>11.19</v>
          </cell>
          <cell r="AM1561">
            <v>11.96</v>
          </cell>
          <cell r="AN1561">
            <v>13.01</v>
          </cell>
          <cell r="AO1561">
            <v>88.92</v>
          </cell>
          <cell r="AQ1561">
            <v>252.06</v>
          </cell>
          <cell r="AR1561">
            <v>1.27</v>
          </cell>
          <cell r="AS1561">
            <v>2.27</v>
          </cell>
          <cell r="AT1561">
            <v>390.81299999999999</v>
          </cell>
          <cell r="AV1561">
            <v>164.34199999999998</v>
          </cell>
          <cell r="AW1561">
            <v>2.2590000000000002E-3</v>
          </cell>
          <cell r="AX1561">
            <v>1.5208470000000001</v>
          </cell>
          <cell r="AY1561">
            <v>178.01</v>
          </cell>
          <cell r="BA1561">
            <v>596.82000000000005</v>
          </cell>
          <cell r="BB1561">
            <v>0</v>
          </cell>
          <cell r="BC1561">
            <v>7.99</v>
          </cell>
          <cell r="BD1561">
            <v>279.33999999999997</v>
          </cell>
          <cell r="BF1561">
            <v>74.2</v>
          </cell>
          <cell r="BG1561">
            <v>0</v>
          </cell>
          <cell r="BH1561">
            <v>0.61</v>
          </cell>
          <cell r="BI1561">
            <v>138.86000000000001</v>
          </cell>
          <cell r="BK1561">
            <v>309.86</v>
          </cell>
          <cell r="BL1561">
            <v>0</v>
          </cell>
          <cell r="BM1561">
            <v>3.01</v>
          </cell>
          <cell r="BN1561">
            <v>752.93</v>
          </cell>
          <cell r="BP1561">
            <v>69.2</v>
          </cell>
          <cell r="BQ1561">
            <v>0</v>
          </cell>
          <cell r="BR1561">
            <v>1.74</v>
          </cell>
          <cell r="BX1561">
            <v>0</v>
          </cell>
          <cell r="BZ1561">
            <v>207.39999999999998</v>
          </cell>
          <cell r="CA1561">
            <v>2319.9</v>
          </cell>
          <cell r="CB1561">
            <v>454.90999999999997</v>
          </cell>
          <cell r="CC1561">
            <v>2488.5700000000011</v>
          </cell>
          <cell r="CD1561">
            <v>358.22</v>
          </cell>
          <cell r="CE1561">
            <v>1087.8900000000001</v>
          </cell>
          <cell r="CF1561">
            <v>139.92000000000004</v>
          </cell>
          <cell r="CG1561">
            <v>1361.3399999999997</v>
          </cell>
          <cell r="CH1561">
            <v>265.85000000000008</v>
          </cell>
          <cell r="CI1561">
            <v>536.99000000000012</v>
          </cell>
          <cell r="CJ1561">
            <v>500.96</v>
          </cell>
          <cell r="CK1561">
            <v>340.9899999999999</v>
          </cell>
          <cell r="CL1561">
            <v>1081.1099999999997</v>
          </cell>
          <cell r="CM1561">
            <v>1087.8800000000001</v>
          </cell>
          <cell r="CN1561">
            <v>72.076000000000036</v>
          </cell>
          <cell r="CO1561">
            <v>184.87999999999994</v>
          </cell>
          <cell r="CP1561">
            <v>7.2657859999999967</v>
          </cell>
          <cell r="CQ1561">
            <v>81.921676000000033</v>
          </cell>
          <cell r="CR1561">
            <v>104.06000000000002</v>
          </cell>
          <cell r="CS1561">
            <v>833.98</v>
          </cell>
          <cell r="CT1561">
            <v>13.709999999999996</v>
          </cell>
          <cell r="CU1561">
            <v>43.55</v>
          </cell>
          <cell r="CV1561">
            <v>80.530000000000015</v>
          </cell>
          <cell r="CW1561">
            <v>153.49999999999997</v>
          </cell>
          <cell r="CX1561">
            <v>14.19999999999999</v>
          </cell>
          <cell r="CY1561">
            <v>55.589999999999996</v>
          </cell>
        </row>
        <row r="1562">
          <cell r="A1562">
            <v>43199</v>
          </cell>
          <cell r="B1562">
            <v>9</v>
          </cell>
          <cell r="C1562">
            <v>4</v>
          </cell>
          <cell r="D1562">
            <v>2018</v>
          </cell>
          <cell r="E1562" t="str">
            <v>942018</v>
          </cell>
          <cell r="F1562">
            <v>240.84</v>
          </cell>
          <cell r="H1562">
            <v>4370.66</v>
          </cell>
          <cell r="I1562">
            <v>0</v>
          </cell>
          <cell r="J1562">
            <v>15</v>
          </cell>
          <cell r="K1562">
            <v>146.07</v>
          </cell>
          <cell r="M1562">
            <v>2968.86</v>
          </cell>
          <cell r="N1562">
            <v>0.77</v>
          </cell>
          <cell r="O1562">
            <v>18.04</v>
          </cell>
          <cell r="P1562">
            <v>172.09</v>
          </cell>
          <cell r="R1562">
            <v>4353.54</v>
          </cell>
          <cell r="S1562">
            <v>2.5499999999999998</v>
          </cell>
          <cell r="T1562">
            <v>12.98</v>
          </cell>
          <cell r="U1562">
            <v>144.63</v>
          </cell>
          <cell r="W1562">
            <v>2337.11</v>
          </cell>
          <cell r="X1562">
            <v>3.86</v>
          </cell>
          <cell r="Y1562">
            <v>17.07</v>
          </cell>
          <cell r="Z1562">
            <v>85.59</v>
          </cell>
          <cell r="AB1562">
            <v>2725.95</v>
          </cell>
          <cell r="AC1562">
            <v>2.38</v>
          </cell>
          <cell r="AD1562">
            <v>6.24</v>
          </cell>
          <cell r="AE1562">
            <v>112.58</v>
          </cell>
          <cell r="AG1562">
            <v>1051.21</v>
          </cell>
          <cell r="AH1562">
            <v>1.66</v>
          </cell>
          <cell r="AI1562">
            <v>4.5599999999999996</v>
          </cell>
          <cell r="AJ1562">
            <v>58.51</v>
          </cell>
          <cell r="AL1562">
            <v>17.239999999999998</v>
          </cell>
          <cell r="AM1562">
            <v>19.059999999999999</v>
          </cell>
          <cell r="AN1562">
            <v>12.98</v>
          </cell>
          <cell r="AO1562">
            <v>88.88</v>
          </cell>
          <cell r="AQ1562">
            <v>250.94</v>
          </cell>
          <cell r="AR1562">
            <v>1.28</v>
          </cell>
          <cell r="AS1562">
            <v>2.2799999999999998</v>
          </cell>
          <cell r="AT1562">
            <v>390.69200000000001</v>
          </cell>
          <cell r="AV1562">
            <v>162.80799999999999</v>
          </cell>
          <cell r="AW1562">
            <v>0</v>
          </cell>
          <cell r="AX1562">
            <v>1.5302070000000001</v>
          </cell>
          <cell r="AY1562">
            <v>177.98</v>
          </cell>
          <cell r="BA1562">
            <v>589.4</v>
          </cell>
          <cell r="BB1562">
            <v>2.0299999999999998</v>
          </cell>
          <cell r="BC1562">
            <v>8</v>
          </cell>
          <cell r="BD1562">
            <v>279.3</v>
          </cell>
          <cell r="BF1562">
            <v>73.650000000000006</v>
          </cell>
          <cell r="BG1562">
            <v>0.13</v>
          </cell>
          <cell r="BH1562">
            <v>0.61</v>
          </cell>
          <cell r="BI1562">
            <v>138.83000000000001</v>
          </cell>
          <cell r="BK1562">
            <v>303.67</v>
          </cell>
          <cell r="BL1562">
            <v>0</v>
          </cell>
          <cell r="BM1562">
            <v>3.15</v>
          </cell>
          <cell r="BN1562">
            <v>752.67</v>
          </cell>
          <cell r="BP1562">
            <v>67.19</v>
          </cell>
          <cell r="BQ1562">
            <v>0</v>
          </cell>
          <cell r="BR1562">
            <v>1.89</v>
          </cell>
          <cell r="BX1562">
            <v>0</v>
          </cell>
          <cell r="BZ1562">
            <v>207.39999999999998</v>
          </cell>
          <cell r="CA1562">
            <v>2334.9</v>
          </cell>
          <cell r="CB1562">
            <v>455.67999999999995</v>
          </cell>
          <cell r="CC1562">
            <v>2506.610000000001</v>
          </cell>
          <cell r="CD1562">
            <v>360.77000000000004</v>
          </cell>
          <cell r="CE1562">
            <v>1100.8700000000001</v>
          </cell>
          <cell r="CF1562">
            <v>143.78000000000006</v>
          </cell>
          <cell r="CG1562">
            <v>1378.4099999999996</v>
          </cell>
          <cell r="CH1562">
            <v>268.23000000000008</v>
          </cell>
          <cell r="CI1562">
            <v>543.23000000000013</v>
          </cell>
          <cell r="CJ1562">
            <v>502.62</v>
          </cell>
          <cell r="CK1562">
            <v>345.5499999999999</v>
          </cell>
          <cell r="CL1562">
            <v>1100.1699999999996</v>
          </cell>
          <cell r="CM1562">
            <v>1100.8600000000001</v>
          </cell>
          <cell r="CN1562">
            <v>73.356000000000037</v>
          </cell>
          <cell r="CO1562">
            <v>187.15999999999994</v>
          </cell>
          <cell r="CP1562">
            <v>7.2657859999999967</v>
          </cell>
          <cell r="CQ1562">
            <v>83.451883000000038</v>
          </cell>
          <cell r="CR1562">
            <v>106.09000000000002</v>
          </cell>
          <cell r="CS1562">
            <v>841.98</v>
          </cell>
          <cell r="CT1562">
            <v>13.839999999999996</v>
          </cell>
          <cell r="CU1562">
            <v>44.16</v>
          </cell>
          <cell r="CV1562">
            <v>80.530000000000015</v>
          </cell>
          <cell r="CW1562">
            <v>156.64999999999998</v>
          </cell>
          <cell r="CX1562">
            <v>14.19999999999999</v>
          </cell>
          <cell r="CY1562">
            <v>57.48</v>
          </cell>
        </row>
        <row r="1563">
          <cell r="A1563">
            <v>43200</v>
          </cell>
          <cell r="B1563">
            <v>10</v>
          </cell>
          <cell r="C1563">
            <v>4</v>
          </cell>
          <cell r="D1563">
            <v>2018</v>
          </cell>
          <cell r="E1563" t="str">
            <v>1042018</v>
          </cell>
          <cell r="F1563">
            <v>240.69</v>
          </cell>
          <cell r="H1563">
            <v>4352.74</v>
          </cell>
          <cell r="I1563">
            <v>0</v>
          </cell>
          <cell r="J1563">
            <v>15</v>
          </cell>
          <cell r="K1563">
            <v>145.97999999999999</v>
          </cell>
          <cell r="M1563">
            <v>2950.48</v>
          </cell>
          <cell r="N1563">
            <v>2.3199999999999998</v>
          </cell>
          <cell r="O1563">
            <v>19.559999999999999</v>
          </cell>
          <cell r="P1563">
            <v>172.06</v>
          </cell>
          <cell r="R1563">
            <v>4342.41</v>
          </cell>
          <cell r="S1563">
            <v>2</v>
          </cell>
          <cell r="T1563">
            <v>13.02</v>
          </cell>
          <cell r="U1563">
            <v>144.57</v>
          </cell>
          <cell r="W1563">
            <v>2319.84</v>
          </cell>
          <cell r="X1563">
            <v>0.9</v>
          </cell>
          <cell r="Y1563">
            <v>16.96</v>
          </cell>
          <cell r="Z1563">
            <v>85.56</v>
          </cell>
          <cell r="AB1563">
            <v>2721.5</v>
          </cell>
          <cell r="AC1563">
            <v>2.39</v>
          </cell>
          <cell r="AD1563">
            <v>6.25</v>
          </cell>
          <cell r="AE1563">
            <v>112.54</v>
          </cell>
          <cell r="AG1563">
            <v>1049.1500000000001</v>
          </cell>
          <cell r="AH1563">
            <v>2.6</v>
          </cell>
          <cell r="AI1563">
            <v>4.5199999999999996</v>
          </cell>
          <cell r="AJ1563">
            <v>58.14</v>
          </cell>
          <cell r="AL1563">
            <v>14.49</v>
          </cell>
          <cell r="AM1563">
            <v>10.3</v>
          </cell>
          <cell r="AN1563">
            <v>13.02</v>
          </cell>
          <cell r="AO1563">
            <v>88.83</v>
          </cell>
          <cell r="AQ1563">
            <v>249.55</v>
          </cell>
          <cell r="AR1563">
            <v>0.97</v>
          </cell>
          <cell r="AS1563">
            <v>2.2799999999999998</v>
          </cell>
          <cell r="AT1563">
            <v>390.56900000000002</v>
          </cell>
          <cell r="AV1563">
            <v>161.24799999999999</v>
          </cell>
          <cell r="AW1563">
            <v>0</v>
          </cell>
          <cell r="AX1563">
            <v>1.5540499999999999</v>
          </cell>
          <cell r="AY1563">
            <v>177.94</v>
          </cell>
          <cell r="BA1563">
            <v>579.5</v>
          </cell>
          <cell r="BB1563">
            <v>0</v>
          </cell>
          <cell r="BC1563">
            <v>8.0500000000000007</v>
          </cell>
          <cell r="BD1563">
            <v>279.24</v>
          </cell>
          <cell r="BF1563">
            <v>72.819999999999993</v>
          </cell>
          <cell r="BG1563">
            <v>0</v>
          </cell>
          <cell r="BH1563">
            <v>0.61</v>
          </cell>
          <cell r="BI1563">
            <v>138.81</v>
          </cell>
          <cell r="BK1563">
            <v>299.55</v>
          </cell>
          <cell r="BL1563">
            <v>0.95</v>
          </cell>
          <cell r="BM1563">
            <v>3.28</v>
          </cell>
          <cell r="BN1563">
            <v>752.32</v>
          </cell>
          <cell r="BP1563">
            <v>64.53</v>
          </cell>
          <cell r="BQ1563">
            <v>0</v>
          </cell>
          <cell r="BR1563">
            <v>2.38</v>
          </cell>
          <cell r="BX1563">
            <v>0</v>
          </cell>
          <cell r="BZ1563">
            <v>207.39999999999998</v>
          </cell>
          <cell r="CA1563">
            <v>2349.9</v>
          </cell>
          <cell r="CB1563">
            <v>457.99999999999994</v>
          </cell>
          <cell r="CC1563">
            <v>2526.170000000001</v>
          </cell>
          <cell r="CD1563">
            <v>362.77000000000004</v>
          </cell>
          <cell r="CE1563">
            <v>1113.8900000000001</v>
          </cell>
          <cell r="CF1563">
            <v>144.68000000000006</v>
          </cell>
          <cell r="CG1563">
            <v>1395.3699999999997</v>
          </cell>
          <cell r="CH1563">
            <v>270.62000000000006</v>
          </cell>
          <cell r="CI1563">
            <v>549.48000000000013</v>
          </cell>
          <cell r="CJ1563">
            <v>505.22</v>
          </cell>
          <cell r="CK1563">
            <v>350.06999999999988</v>
          </cell>
          <cell r="CL1563">
            <v>1110.4699999999996</v>
          </cell>
          <cell r="CM1563">
            <v>1113.8800000000001</v>
          </cell>
          <cell r="CN1563">
            <v>74.326000000000036</v>
          </cell>
          <cell r="CO1563">
            <v>189.43999999999994</v>
          </cell>
          <cell r="CP1563">
            <v>7.2657859999999967</v>
          </cell>
          <cell r="CQ1563">
            <v>85.005933000000041</v>
          </cell>
          <cell r="CR1563">
            <v>106.09000000000002</v>
          </cell>
          <cell r="CS1563">
            <v>850.03</v>
          </cell>
          <cell r="CT1563">
            <v>13.839999999999996</v>
          </cell>
          <cell r="CU1563">
            <v>44.769999999999996</v>
          </cell>
          <cell r="CV1563">
            <v>81.480000000000018</v>
          </cell>
          <cell r="CW1563">
            <v>159.92999999999998</v>
          </cell>
          <cell r="CX1563">
            <v>14.19999999999999</v>
          </cell>
          <cell r="CY1563">
            <v>59.86</v>
          </cell>
        </row>
        <row r="1564">
          <cell r="A1564">
            <v>43201</v>
          </cell>
          <cell r="B1564">
            <v>11</v>
          </cell>
          <cell r="C1564">
            <v>4</v>
          </cell>
          <cell r="D1564">
            <v>2018</v>
          </cell>
          <cell r="E1564" t="str">
            <v>1142018</v>
          </cell>
          <cell r="F1564">
            <v>240.62</v>
          </cell>
          <cell r="H1564">
            <v>4337.1000000000004</v>
          </cell>
          <cell r="I1564">
            <v>1.1599999999999999</v>
          </cell>
          <cell r="J1564">
            <v>15</v>
          </cell>
          <cell r="K1564">
            <v>145.93</v>
          </cell>
          <cell r="M1564">
            <v>2940.28</v>
          </cell>
          <cell r="N1564">
            <v>10.48</v>
          </cell>
          <cell r="O1564">
            <v>19.54</v>
          </cell>
          <cell r="P1564">
            <v>172.02</v>
          </cell>
          <cell r="R1564">
            <v>4327.57</v>
          </cell>
          <cell r="S1564">
            <v>1.34</v>
          </cell>
          <cell r="T1564">
            <v>13.05</v>
          </cell>
          <cell r="U1564">
            <v>144.5</v>
          </cell>
          <cell r="W1564">
            <v>2299.7399999999998</v>
          </cell>
          <cell r="X1564">
            <v>0</v>
          </cell>
          <cell r="Y1564">
            <v>17.149999999999999</v>
          </cell>
          <cell r="Z1564">
            <v>85.52</v>
          </cell>
          <cell r="AB1564">
            <v>2715.57</v>
          </cell>
          <cell r="AC1564">
            <v>4.95</v>
          </cell>
          <cell r="AD1564">
            <v>10.29</v>
          </cell>
          <cell r="AE1564">
            <v>112.51</v>
          </cell>
          <cell r="AG1564">
            <v>1047.5999999999999</v>
          </cell>
          <cell r="AH1564">
            <v>3.09</v>
          </cell>
          <cell r="AI1564">
            <v>4.4400000000000004</v>
          </cell>
          <cell r="AJ1564">
            <v>58.17</v>
          </cell>
          <cell r="AL1564">
            <v>14.71</v>
          </cell>
          <cell r="AM1564">
            <v>13.3</v>
          </cell>
          <cell r="AN1564">
            <v>13.05</v>
          </cell>
          <cell r="AO1564">
            <v>88.78</v>
          </cell>
          <cell r="AQ1564">
            <v>248.16</v>
          </cell>
          <cell r="AR1564">
            <v>1.1000000000000001</v>
          </cell>
          <cell r="AS1564">
            <v>2.38</v>
          </cell>
          <cell r="AT1564">
            <v>390.45100000000002</v>
          </cell>
          <cell r="AV1564">
            <v>159.75299999999999</v>
          </cell>
          <cell r="AW1564">
            <v>0</v>
          </cell>
          <cell r="AX1564">
            <v>1.481177</v>
          </cell>
          <cell r="AY1564">
            <v>177.9</v>
          </cell>
          <cell r="BA1564">
            <v>569.76</v>
          </cell>
          <cell r="BB1564">
            <v>0</v>
          </cell>
          <cell r="BC1564">
            <v>5.76</v>
          </cell>
          <cell r="BD1564">
            <v>279.19</v>
          </cell>
          <cell r="BF1564">
            <v>72.13</v>
          </cell>
          <cell r="BG1564">
            <v>0</v>
          </cell>
          <cell r="BH1564">
            <v>0.61</v>
          </cell>
          <cell r="BI1564">
            <v>138.80000000000001</v>
          </cell>
          <cell r="BK1564">
            <v>297.5</v>
          </cell>
          <cell r="BL1564">
            <v>2.88</v>
          </cell>
          <cell r="BM1564">
            <v>3.15</v>
          </cell>
          <cell r="BN1564">
            <v>752.07</v>
          </cell>
          <cell r="BP1564">
            <v>62.67</v>
          </cell>
          <cell r="BQ1564">
            <v>0</v>
          </cell>
          <cell r="BR1564">
            <v>1.61</v>
          </cell>
          <cell r="BX1564">
            <v>0</v>
          </cell>
          <cell r="BZ1564">
            <v>208.55999999999997</v>
          </cell>
          <cell r="CA1564">
            <v>2364.9</v>
          </cell>
          <cell r="CB1564">
            <v>468.47999999999996</v>
          </cell>
          <cell r="CC1564">
            <v>2545.7100000000009</v>
          </cell>
          <cell r="CD1564">
            <v>364.11</v>
          </cell>
          <cell r="CE1564">
            <v>1126.94</v>
          </cell>
          <cell r="CF1564">
            <v>144.68000000000006</v>
          </cell>
          <cell r="CG1564">
            <v>1412.5199999999998</v>
          </cell>
          <cell r="CH1564">
            <v>275.57000000000005</v>
          </cell>
          <cell r="CI1564">
            <v>559.7700000000001</v>
          </cell>
          <cell r="CJ1564">
            <v>508.31</v>
          </cell>
          <cell r="CK1564">
            <v>354.50999999999988</v>
          </cell>
          <cell r="CL1564">
            <v>1123.7699999999995</v>
          </cell>
          <cell r="CM1564">
            <v>1126.93</v>
          </cell>
          <cell r="CN1564">
            <v>75.42600000000003</v>
          </cell>
          <cell r="CO1564">
            <v>191.81999999999994</v>
          </cell>
          <cell r="CP1564">
            <v>7.2657859999999967</v>
          </cell>
          <cell r="CQ1564">
            <v>86.487110000000044</v>
          </cell>
          <cell r="CR1564">
            <v>106.09000000000002</v>
          </cell>
          <cell r="CS1564">
            <v>855.79</v>
          </cell>
          <cell r="CT1564">
            <v>13.839999999999996</v>
          </cell>
          <cell r="CU1564">
            <v>45.379999999999995</v>
          </cell>
          <cell r="CV1564">
            <v>84.360000000000014</v>
          </cell>
          <cell r="CW1564">
            <v>163.07999999999998</v>
          </cell>
          <cell r="CX1564">
            <v>14.19999999999999</v>
          </cell>
          <cell r="CY1564">
            <v>61.47</v>
          </cell>
        </row>
        <row r="1565">
          <cell r="A1565">
            <v>43202</v>
          </cell>
          <cell r="B1565">
            <v>12</v>
          </cell>
          <cell r="C1565">
            <v>4</v>
          </cell>
          <cell r="D1565">
            <v>2018</v>
          </cell>
          <cell r="E1565" t="str">
            <v>1242018</v>
          </cell>
          <cell r="F1565">
            <v>240.56</v>
          </cell>
          <cell r="H1565">
            <v>4323.71</v>
          </cell>
          <cell r="I1565">
            <v>3.41</v>
          </cell>
          <cell r="J1565">
            <v>15</v>
          </cell>
          <cell r="K1565">
            <v>145.86000000000001</v>
          </cell>
          <cell r="M1565">
            <v>2926.02</v>
          </cell>
          <cell r="N1565">
            <v>6.74</v>
          </cell>
          <cell r="O1565">
            <v>19.86</v>
          </cell>
          <cell r="P1565">
            <v>171.98</v>
          </cell>
          <cell r="R1565">
            <v>4312.75</v>
          </cell>
          <cell r="S1565">
            <v>3.77</v>
          </cell>
          <cell r="T1565">
            <v>13.07</v>
          </cell>
          <cell r="U1565">
            <v>144.44</v>
          </cell>
          <cell r="W1565">
            <v>2282.5500000000002</v>
          </cell>
          <cell r="X1565">
            <v>1.05</v>
          </cell>
          <cell r="Y1565">
            <v>17.05</v>
          </cell>
          <cell r="Z1565">
            <v>85.47</v>
          </cell>
          <cell r="AB1565">
            <v>2708.17</v>
          </cell>
          <cell r="AC1565">
            <v>0.47</v>
          </cell>
          <cell r="AD1565">
            <v>7.29</v>
          </cell>
          <cell r="AE1565">
            <v>112.45</v>
          </cell>
          <cell r="AG1565">
            <v>1044.51</v>
          </cell>
          <cell r="AH1565">
            <v>1.78</v>
          </cell>
          <cell r="AI1565">
            <v>4.67</v>
          </cell>
          <cell r="AJ1565">
            <v>58.69</v>
          </cell>
          <cell r="AL1565">
            <v>18.579999999999998</v>
          </cell>
          <cell r="AM1565">
            <v>16.97</v>
          </cell>
          <cell r="AN1565">
            <v>13.07</v>
          </cell>
          <cell r="AO1565">
            <v>88.73</v>
          </cell>
          <cell r="AQ1565">
            <v>246.77</v>
          </cell>
          <cell r="AR1565">
            <v>1.27</v>
          </cell>
          <cell r="AS1565">
            <v>2.54</v>
          </cell>
          <cell r="AT1565">
            <v>390.32499999999999</v>
          </cell>
          <cell r="AV1565">
            <v>158.15600000000001</v>
          </cell>
          <cell r="AW1565">
            <v>0</v>
          </cell>
          <cell r="AX1565">
            <v>1.5701400000000001</v>
          </cell>
          <cell r="AY1565">
            <v>177.88</v>
          </cell>
          <cell r="BA1565">
            <v>564.89</v>
          </cell>
          <cell r="BB1565">
            <v>2.06</v>
          </cell>
          <cell r="BC1565">
            <v>5.5</v>
          </cell>
          <cell r="BD1565">
            <v>279.16000000000003</v>
          </cell>
          <cell r="BF1565">
            <v>71.72</v>
          </cell>
          <cell r="BG1565">
            <v>0.28000000000000003</v>
          </cell>
          <cell r="BH1565">
            <v>0.61</v>
          </cell>
          <cell r="BI1565">
            <v>138.78</v>
          </cell>
          <cell r="BK1565">
            <v>293.39999999999998</v>
          </cell>
          <cell r="BL1565">
            <v>0.88</v>
          </cell>
          <cell r="BM1565">
            <v>3.21</v>
          </cell>
          <cell r="BN1565">
            <v>752.01</v>
          </cell>
          <cell r="BP1565">
            <v>62.23</v>
          </cell>
          <cell r="BQ1565">
            <v>0.09</v>
          </cell>
          <cell r="BR1565">
            <v>0.5</v>
          </cell>
          <cell r="BX1565">
            <v>0</v>
          </cell>
          <cell r="BZ1565">
            <v>211.96999999999997</v>
          </cell>
          <cell r="CA1565">
            <v>2379.9</v>
          </cell>
          <cell r="CB1565">
            <v>475.21999999999997</v>
          </cell>
          <cell r="CC1565">
            <v>2565.5700000000011</v>
          </cell>
          <cell r="CD1565">
            <v>367.88</v>
          </cell>
          <cell r="CE1565">
            <v>1140.01</v>
          </cell>
          <cell r="CF1565">
            <v>145.73000000000008</v>
          </cell>
          <cell r="CG1565">
            <v>1429.5699999999997</v>
          </cell>
          <cell r="CH1565">
            <v>276.04000000000008</v>
          </cell>
          <cell r="CI1565">
            <v>567.06000000000006</v>
          </cell>
          <cell r="CJ1565">
            <v>510.09</v>
          </cell>
          <cell r="CK1565">
            <v>359.17999999999989</v>
          </cell>
          <cell r="CL1565">
            <v>1140.7399999999996</v>
          </cell>
          <cell r="CM1565">
            <v>1140</v>
          </cell>
          <cell r="CN1565">
            <v>76.696000000000026</v>
          </cell>
          <cell r="CO1565">
            <v>194.35999999999993</v>
          </cell>
          <cell r="CP1565">
            <v>7.2657859999999967</v>
          </cell>
          <cell r="CQ1565">
            <v>88.057250000000039</v>
          </cell>
          <cell r="CR1565">
            <v>108.15000000000002</v>
          </cell>
          <cell r="CS1565">
            <v>861.29</v>
          </cell>
          <cell r="CT1565">
            <v>14.119999999999996</v>
          </cell>
          <cell r="CU1565">
            <v>45.989999999999995</v>
          </cell>
          <cell r="CV1565">
            <v>85.240000000000009</v>
          </cell>
          <cell r="CW1565">
            <v>166.29</v>
          </cell>
          <cell r="CX1565">
            <v>14.28999999999999</v>
          </cell>
          <cell r="CY1565">
            <v>61.97</v>
          </cell>
        </row>
        <row r="1566">
          <cell r="A1566">
            <v>43203</v>
          </cell>
          <cell r="B1566">
            <v>13</v>
          </cell>
          <cell r="C1566">
            <v>4</v>
          </cell>
          <cell r="D1566">
            <v>2018</v>
          </cell>
          <cell r="E1566" t="str">
            <v>1342018</v>
          </cell>
          <cell r="F1566">
            <v>240.48</v>
          </cell>
          <cell r="H1566">
            <v>4305.91</v>
          </cell>
          <cell r="I1566">
            <v>0</v>
          </cell>
          <cell r="J1566">
            <v>15</v>
          </cell>
          <cell r="K1566">
            <v>145.78</v>
          </cell>
          <cell r="M1566">
            <v>2909.74</v>
          </cell>
          <cell r="N1566">
            <v>4.42</v>
          </cell>
          <cell r="O1566">
            <v>19.559999999999999</v>
          </cell>
          <cell r="P1566">
            <v>171.94</v>
          </cell>
          <cell r="R1566">
            <v>4297.93</v>
          </cell>
          <cell r="S1566">
            <v>0.06</v>
          </cell>
          <cell r="T1566">
            <v>13.03</v>
          </cell>
          <cell r="U1566">
            <v>144.37</v>
          </cell>
          <cell r="W1566">
            <v>2262.5300000000002</v>
          </cell>
          <cell r="X1566">
            <v>0</v>
          </cell>
          <cell r="Y1566">
            <v>17.2</v>
          </cell>
          <cell r="Z1566">
            <v>85.43</v>
          </cell>
          <cell r="AB1566">
            <v>2702.25</v>
          </cell>
          <cell r="AC1566">
            <v>1.97</v>
          </cell>
          <cell r="AD1566">
            <v>7.3</v>
          </cell>
          <cell r="AE1566">
            <v>112.4</v>
          </cell>
          <cell r="AG1566">
            <v>1041.94</v>
          </cell>
          <cell r="AH1566">
            <v>2.27</v>
          </cell>
          <cell r="AI1566">
            <v>4.6500000000000004</v>
          </cell>
          <cell r="AJ1566">
            <v>58.61</v>
          </cell>
          <cell r="AL1566">
            <v>17.98</v>
          </cell>
          <cell r="AM1566">
            <v>12.47</v>
          </cell>
          <cell r="AN1566">
            <v>13.03</v>
          </cell>
          <cell r="AO1566">
            <v>88.67</v>
          </cell>
          <cell r="AQ1566">
            <v>245.12</v>
          </cell>
          <cell r="AR1566">
            <v>1</v>
          </cell>
          <cell r="AS1566">
            <v>2.54</v>
          </cell>
          <cell r="AT1566">
            <v>390.18299999999999</v>
          </cell>
          <cell r="AV1566">
            <v>156.35500000000002</v>
          </cell>
          <cell r="AW1566">
            <v>0</v>
          </cell>
          <cell r="AX1566">
            <v>1.7574529999999999</v>
          </cell>
          <cell r="AY1566">
            <v>177.86</v>
          </cell>
          <cell r="BA1566">
            <v>560.03</v>
          </cell>
          <cell r="BB1566">
            <v>2.09</v>
          </cell>
          <cell r="BC1566">
            <v>5.52</v>
          </cell>
          <cell r="BD1566">
            <v>279.08</v>
          </cell>
          <cell r="BF1566">
            <v>70.64</v>
          </cell>
          <cell r="BG1566">
            <v>0</v>
          </cell>
          <cell r="BH1566">
            <v>0.61</v>
          </cell>
          <cell r="BI1566">
            <v>138.76</v>
          </cell>
          <cell r="BK1566">
            <v>289.31</v>
          </cell>
          <cell r="BL1566">
            <v>0</v>
          </cell>
          <cell r="BM1566">
            <v>3.08</v>
          </cell>
          <cell r="BN1566">
            <v>751.94</v>
          </cell>
          <cell r="BP1566">
            <v>61.72</v>
          </cell>
          <cell r="BQ1566">
            <v>0.02</v>
          </cell>
          <cell r="BR1566">
            <v>0.51</v>
          </cell>
          <cell r="BX1566">
            <v>0</v>
          </cell>
          <cell r="BZ1566">
            <v>211.96999999999997</v>
          </cell>
          <cell r="CA1566">
            <v>2394.9</v>
          </cell>
          <cell r="CB1566">
            <v>479.64</v>
          </cell>
          <cell r="CC1566">
            <v>2585.130000000001</v>
          </cell>
          <cell r="CD1566">
            <v>367.94</v>
          </cell>
          <cell r="CE1566">
            <v>1153.04</v>
          </cell>
          <cell r="CF1566">
            <v>145.73000000000008</v>
          </cell>
          <cell r="CG1566">
            <v>1446.7699999999998</v>
          </cell>
          <cell r="CH1566">
            <v>278.0100000000001</v>
          </cell>
          <cell r="CI1566">
            <v>574.36</v>
          </cell>
          <cell r="CJ1566">
            <v>512.36</v>
          </cell>
          <cell r="CK1566">
            <v>363.82999999999987</v>
          </cell>
          <cell r="CL1566">
            <v>1153.2099999999996</v>
          </cell>
          <cell r="CM1566">
            <v>1153.03</v>
          </cell>
          <cell r="CN1566">
            <v>77.696000000000026</v>
          </cell>
          <cell r="CO1566">
            <v>196.89999999999992</v>
          </cell>
          <cell r="CP1566">
            <v>7.2657859999999967</v>
          </cell>
          <cell r="CQ1566">
            <v>89.814703000000037</v>
          </cell>
          <cell r="CR1566">
            <v>110.24000000000002</v>
          </cell>
          <cell r="CS1566">
            <v>866.81</v>
          </cell>
          <cell r="CT1566">
            <v>14.119999999999996</v>
          </cell>
          <cell r="CU1566">
            <v>46.599999999999994</v>
          </cell>
          <cell r="CV1566">
            <v>85.240000000000009</v>
          </cell>
          <cell r="CW1566">
            <v>169.37</v>
          </cell>
          <cell r="CX1566">
            <v>14.30999999999999</v>
          </cell>
          <cell r="CY1566">
            <v>62.48</v>
          </cell>
        </row>
        <row r="1567">
          <cell r="A1567">
            <v>43204</v>
          </cell>
          <cell r="B1567">
            <v>14</v>
          </cell>
          <cell r="C1567">
            <v>4</v>
          </cell>
          <cell r="D1567">
            <v>2018</v>
          </cell>
          <cell r="E1567" t="str">
            <v>1442018</v>
          </cell>
          <cell r="F1567">
            <v>240.4</v>
          </cell>
          <cell r="H1567">
            <v>4288.1400000000003</v>
          </cell>
          <cell r="I1567">
            <v>0</v>
          </cell>
          <cell r="J1567">
            <v>15</v>
          </cell>
          <cell r="K1567">
            <v>145.69999999999999</v>
          </cell>
          <cell r="M1567">
            <v>2893.48</v>
          </cell>
          <cell r="N1567">
            <v>4.5599999999999996</v>
          </cell>
          <cell r="O1567">
            <v>19.670000000000002</v>
          </cell>
          <cell r="P1567">
            <v>171.91</v>
          </cell>
          <cell r="R1567">
            <v>4286.82</v>
          </cell>
          <cell r="S1567">
            <v>5.49</v>
          </cell>
          <cell r="T1567">
            <v>12.99</v>
          </cell>
          <cell r="U1567">
            <v>144.30000000000001</v>
          </cell>
          <cell r="W1567">
            <v>2242.5700000000002</v>
          </cell>
          <cell r="X1567">
            <v>0</v>
          </cell>
          <cell r="Y1567">
            <v>17.13</v>
          </cell>
          <cell r="Z1567">
            <v>85.37</v>
          </cell>
          <cell r="AB1567">
            <v>2693.39</v>
          </cell>
          <cell r="AC1567">
            <v>1.87</v>
          </cell>
          <cell r="AD1567">
            <v>10.15</v>
          </cell>
          <cell r="AE1567">
            <v>112.33</v>
          </cell>
          <cell r="AG1567">
            <v>1038.3399999999999</v>
          </cell>
          <cell r="AH1567">
            <v>1.19</v>
          </cell>
          <cell r="AI1567">
            <v>4.59</v>
          </cell>
          <cell r="AJ1567">
            <v>58.82</v>
          </cell>
          <cell r="AL1567">
            <v>19.54</v>
          </cell>
          <cell r="AM1567">
            <v>14.58</v>
          </cell>
          <cell r="AN1567">
            <v>12.99</v>
          </cell>
          <cell r="AO1567">
            <v>88.62</v>
          </cell>
          <cell r="AQ1567">
            <v>243.74</v>
          </cell>
          <cell r="AR1567">
            <v>1.29</v>
          </cell>
          <cell r="AS1567">
            <v>2.5499999999999998</v>
          </cell>
          <cell r="AT1567">
            <v>390.03699999999998</v>
          </cell>
          <cell r="AV1567">
            <v>154.50400000000002</v>
          </cell>
          <cell r="AW1567">
            <v>0</v>
          </cell>
          <cell r="AX1567">
            <v>1.7865009999999999</v>
          </cell>
          <cell r="AY1567">
            <v>177.84</v>
          </cell>
          <cell r="BA1567">
            <v>555.17999999999995</v>
          </cell>
          <cell r="BB1567">
            <v>2.09</v>
          </cell>
          <cell r="BC1567">
            <v>5.51</v>
          </cell>
          <cell r="BD1567">
            <v>279.04000000000002</v>
          </cell>
          <cell r="BF1567">
            <v>70.099999999999994</v>
          </cell>
          <cell r="BG1567">
            <v>0.12</v>
          </cell>
          <cell r="BH1567">
            <v>0.57999999999999996</v>
          </cell>
          <cell r="BI1567">
            <v>138.74</v>
          </cell>
          <cell r="BK1567">
            <v>285.22000000000003</v>
          </cell>
          <cell r="BL1567">
            <v>0.05</v>
          </cell>
          <cell r="BM1567">
            <v>3.16</v>
          </cell>
          <cell r="BN1567">
            <v>751.87</v>
          </cell>
          <cell r="BP1567">
            <v>61.21</v>
          </cell>
          <cell r="BQ1567">
            <v>0.04</v>
          </cell>
          <cell r="BR1567">
            <v>0.52</v>
          </cell>
          <cell r="BX1567">
            <v>0</v>
          </cell>
          <cell r="BZ1567">
            <v>211.96999999999997</v>
          </cell>
          <cell r="CA1567">
            <v>2409.9</v>
          </cell>
          <cell r="CB1567">
            <v>484.2</v>
          </cell>
          <cell r="CC1567">
            <v>2604.8000000000011</v>
          </cell>
          <cell r="CD1567">
            <v>373.43</v>
          </cell>
          <cell r="CE1567">
            <v>1166.03</v>
          </cell>
          <cell r="CF1567">
            <v>145.73000000000008</v>
          </cell>
          <cell r="CG1567">
            <v>1463.8999999999999</v>
          </cell>
          <cell r="CH1567">
            <v>279.88000000000011</v>
          </cell>
          <cell r="CI1567">
            <v>584.51</v>
          </cell>
          <cell r="CJ1567">
            <v>513.55000000000007</v>
          </cell>
          <cell r="CK1567">
            <v>368.41999999999985</v>
          </cell>
          <cell r="CL1567">
            <v>1167.7899999999995</v>
          </cell>
          <cell r="CM1567">
            <v>1166.02</v>
          </cell>
          <cell r="CN1567">
            <v>78.986000000000033</v>
          </cell>
          <cell r="CO1567">
            <v>199.44999999999993</v>
          </cell>
          <cell r="CP1567">
            <v>7.2657859999999967</v>
          </cell>
          <cell r="CQ1567">
            <v>91.601204000000038</v>
          </cell>
          <cell r="CR1567">
            <v>112.33000000000003</v>
          </cell>
          <cell r="CS1567">
            <v>872.31999999999994</v>
          </cell>
          <cell r="CT1567">
            <v>14.239999999999995</v>
          </cell>
          <cell r="CU1567">
            <v>47.179999999999993</v>
          </cell>
          <cell r="CV1567">
            <v>85.29</v>
          </cell>
          <cell r="CW1567">
            <v>172.53</v>
          </cell>
          <cell r="CX1567">
            <v>14.349999999999989</v>
          </cell>
          <cell r="CY1567">
            <v>63</v>
          </cell>
        </row>
        <row r="1568">
          <cell r="A1568">
            <v>43205</v>
          </cell>
          <cell r="B1568">
            <v>15</v>
          </cell>
          <cell r="C1568">
            <v>4</v>
          </cell>
          <cell r="D1568">
            <v>2018</v>
          </cell>
          <cell r="E1568" t="str">
            <v>1542018</v>
          </cell>
          <cell r="F1568">
            <v>240.32</v>
          </cell>
          <cell r="H1568">
            <v>4270.43</v>
          </cell>
          <cell r="I1568">
            <v>0</v>
          </cell>
          <cell r="J1568">
            <v>15</v>
          </cell>
          <cell r="K1568">
            <v>145.62</v>
          </cell>
          <cell r="M1568">
            <v>2877.25</v>
          </cell>
          <cell r="N1568">
            <v>4.45</v>
          </cell>
          <cell r="O1568">
            <v>19.55</v>
          </cell>
          <cell r="P1568">
            <v>171.88</v>
          </cell>
          <cell r="R1568">
            <v>4275.72</v>
          </cell>
          <cell r="S1568">
            <v>1.75</v>
          </cell>
          <cell r="T1568">
            <v>12.98</v>
          </cell>
          <cell r="U1568">
            <v>144.24</v>
          </cell>
          <cell r="W1568">
            <v>2225.4899999999998</v>
          </cell>
          <cell r="X1568">
            <v>1.23</v>
          </cell>
          <cell r="Y1568">
            <v>17.12</v>
          </cell>
          <cell r="Z1568">
            <v>85.35</v>
          </cell>
          <cell r="AB1568">
            <v>2690.44</v>
          </cell>
          <cell r="AC1568">
            <v>5.07</v>
          </cell>
          <cell r="AD1568">
            <v>7.44</v>
          </cell>
          <cell r="AE1568">
            <v>112.3</v>
          </cell>
          <cell r="AG1568">
            <v>1036.8</v>
          </cell>
          <cell r="AH1568">
            <v>3.11</v>
          </cell>
          <cell r="AI1568">
            <v>4.45</v>
          </cell>
          <cell r="AJ1568">
            <v>58.51</v>
          </cell>
          <cell r="AL1568">
            <v>17.239999999999998</v>
          </cell>
          <cell r="AM1568">
            <v>10.7</v>
          </cell>
          <cell r="AN1568">
            <v>12.98</v>
          </cell>
          <cell r="AO1568">
            <v>88.56</v>
          </cell>
          <cell r="AQ1568">
            <v>242.09</v>
          </cell>
          <cell r="AR1568">
            <v>1.02</v>
          </cell>
          <cell r="AS1568">
            <v>2.5499999999999998</v>
          </cell>
          <cell r="AT1568">
            <v>389.858</v>
          </cell>
          <cell r="AV1568">
            <v>152.61200000000002</v>
          </cell>
          <cell r="AW1568">
            <v>0</v>
          </cell>
          <cell r="AX1568">
            <v>1.8033809999999999</v>
          </cell>
          <cell r="AY1568">
            <v>177.81</v>
          </cell>
          <cell r="BA1568">
            <v>547.94000000000005</v>
          </cell>
          <cell r="BB1568">
            <v>0</v>
          </cell>
          <cell r="BC1568">
            <v>5.5</v>
          </cell>
          <cell r="BD1568">
            <v>278.98</v>
          </cell>
          <cell r="BF1568">
            <v>69.290000000000006</v>
          </cell>
          <cell r="BG1568">
            <v>0</v>
          </cell>
          <cell r="BH1568">
            <v>0.6</v>
          </cell>
          <cell r="BI1568">
            <v>138.71</v>
          </cell>
          <cell r="BK1568">
            <v>279.12</v>
          </cell>
          <cell r="BL1568">
            <v>0</v>
          </cell>
          <cell r="BM1568">
            <v>3.75</v>
          </cell>
          <cell r="BN1568">
            <v>751.8</v>
          </cell>
          <cell r="BP1568">
            <v>60.7</v>
          </cell>
          <cell r="BQ1568">
            <v>0.03</v>
          </cell>
          <cell r="BR1568">
            <v>0.51</v>
          </cell>
          <cell r="BX1568">
            <v>0</v>
          </cell>
          <cell r="BZ1568">
            <v>211.96999999999997</v>
          </cell>
          <cell r="CA1568">
            <v>2424.9</v>
          </cell>
          <cell r="CB1568">
            <v>488.65</v>
          </cell>
          <cell r="CC1568">
            <v>2624.3500000000013</v>
          </cell>
          <cell r="CD1568">
            <v>375.18</v>
          </cell>
          <cell r="CE1568">
            <v>1179.01</v>
          </cell>
          <cell r="CF1568">
            <v>146.96000000000006</v>
          </cell>
          <cell r="CG1568">
            <v>1481.0199999999998</v>
          </cell>
          <cell r="CH1568">
            <v>284.9500000000001</v>
          </cell>
          <cell r="CI1568">
            <v>591.95000000000005</v>
          </cell>
          <cell r="CJ1568">
            <v>516.66000000000008</v>
          </cell>
          <cell r="CK1568">
            <v>372.86999999999983</v>
          </cell>
          <cell r="CL1568">
            <v>1178.4899999999996</v>
          </cell>
          <cell r="CM1568">
            <v>1179</v>
          </cell>
          <cell r="CN1568">
            <v>80.006000000000029</v>
          </cell>
          <cell r="CO1568">
            <v>201.99999999999994</v>
          </cell>
          <cell r="CP1568">
            <v>7.2657859999999967</v>
          </cell>
          <cell r="CQ1568">
            <v>93.40458500000004</v>
          </cell>
          <cell r="CR1568">
            <v>112.33000000000003</v>
          </cell>
          <cell r="CS1568">
            <v>877.81999999999994</v>
          </cell>
          <cell r="CT1568">
            <v>14.239999999999995</v>
          </cell>
          <cell r="CU1568">
            <v>47.779999999999994</v>
          </cell>
          <cell r="CV1568">
            <v>85.29</v>
          </cell>
          <cell r="CW1568">
            <v>176.28</v>
          </cell>
          <cell r="CX1568">
            <v>14.379999999999988</v>
          </cell>
          <cell r="CY1568">
            <v>63.51</v>
          </cell>
        </row>
        <row r="1569">
          <cell r="A1569">
            <v>43206</v>
          </cell>
          <cell r="B1569">
            <v>16</v>
          </cell>
          <cell r="C1569">
            <v>4</v>
          </cell>
          <cell r="D1569">
            <v>2018</v>
          </cell>
          <cell r="E1569" t="str">
            <v>1642018</v>
          </cell>
          <cell r="F1569">
            <v>240.24</v>
          </cell>
          <cell r="H1569">
            <v>4252.75</v>
          </cell>
          <cell r="I1569">
            <v>0</v>
          </cell>
          <cell r="J1569">
            <v>15</v>
          </cell>
          <cell r="K1569">
            <v>145.54</v>
          </cell>
          <cell r="M1569">
            <v>2861.04</v>
          </cell>
          <cell r="N1569">
            <v>4.3600000000000003</v>
          </cell>
          <cell r="O1569">
            <v>19.440000000000001</v>
          </cell>
          <cell r="P1569">
            <v>171.85</v>
          </cell>
          <cell r="R1569">
            <v>4264.63</v>
          </cell>
          <cell r="S1569">
            <v>1.43</v>
          </cell>
          <cell r="T1569">
            <v>13.05</v>
          </cell>
          <cell r="U1569">
            <v>144.16999999999999</v>
          </cell>
          <cell r="W1569">
            <v>2205.62</v>
          </cell>
          <cell r="X1569">
            <v>0</v>
          </cell>
          <cell r="Y1569">
            <v>17.12</v>
          </cell>
          <cell r="Z1569">
            <v>85.32</v>
          </cell>
          <cell r="AB1569">
            <v>2686.02</v>
          </cell>
          <cell r="AC1569">
            <v>2.0299999999999998</v>
          </cell>
          <cell r="AD1569">
            <v>5.87</v>
          </cell>
          <cell r="AE1569">
            <v>112.24</v>
          </cell>
          <cell r="AG1569">
            <v>1033.72</v>
          </cell>
          <cell r="AH1569">
            <v>1.59</v>
          </cell>
          <cell r="AI1569">
            <v>4.4800000000000004</v>
          </cell>
          <cell r="AJ1569">
            <v>58.04</v>
          </cell>
          <cell r="AL1569">
            <v>13.75</v>
          </cell>
          <cell r="AM1569">
            <v>9.5299999999999994</v>
          </cell>
          <cell r="AN1569">
            <v>13.05</v>
          </cell>
          <cell r="AO1569">
            <v>88.51</v>
          </cell>
          <cell r="AQ1569">
            <v>240.72</v>
          </cell>
          <cell r="AR1569">
            <v>0.92</v>
          </cell>
          <cell r="AS1569">
            <v>2.17</v>
          </cell>
          <cell r="AT1569">
            <v>389.67</v>
          </cell>
          <cell r="AV1569">
            <v>150.72899999999998</v>
          </cell>
          <cell r="AW1569">
            <v>0</v>
          </cell>
          <cell r="AX1569">
            <v>1.7747440000000001</v>
          </cell>
          <cell r="AY1569">
            <v>177.81</v>
          </cell>
          <cell r="BA1569">
            <v>540.75</v>
          </cell>
          <cell r="BB1569">
            <v>0</v>
          </cell>
          <cell r="BC1569">
            <v>5.52</v>
          </cell>
          <cell r="BD1569">
            <v>278.89999999999998</v>
          </cell>
          <cell r="BF1569">
            <v>68.22</v>
          </cell>
          <cell r="BG1569">
            <v>0</v>
          </cell>
          <cell r="BH1569">
            <v>0.61</v>
          </cell>
          <cell r="BI1569">
            <v>138.69</v>
          </cell>
          <cell r="BK1569">
            <v>275.06</v>
          </cell>
          <cell r="BL1569">
            <v>0</v>
          </cell>
          <cell r="BM1569">
            <v>3.05</v>
          </cell>
          <cell r="BN1569">
            <v>751.75</v>
          </cell>
          <cell r="BP1569">
            <v>60.34</v>
          </cell>
          <cell r="BQ1569">
            <v>0.17</v>
          </cell>
          <cell r="BR1569">
            <v>0.5</v>
          </cell>
          <cell r="BX1569">
            <v>0</v>
          </cell>
          <cell r="BZ1569">
            <v>211.96999999999997</v>
          </cell>
          <cell r="CA1569">
            <v>2439.9</v>
          </cell>
          <cell r="CB1569">
            <v>493.01</v>
          </cell>
          <cell r="CC1569">
            <v>2643.7900000000013</v>
          </cell>
          <cell r="CD1569">
            <v>376.61</v>
          </cell>
          <cell r="CE1569">
            <v>1192.06</v>
          </cell>
          <cell r="CF1569">
            <v>146.96000000000006</v>
          </cell>
          <cell r="CG1569">
            <v>1498.1399999999996</v>
          </cell>
          <cell r="CH1569">
            <v>286.98000000000008</v>
          </cell>
          <cell r="CI1569">
            <v>597.82000000000005</v>
          </cell>
          <cell r="CJ1569">
            <v>518.25000000000011</v>
          </cell>
          <cell r="CK1569">
            <v>377.34999999999985</v>
          </cell>
          <cell r="CL1569">
            <v>1188.0199999999995</v>
          </cell>
          <cell r="CM1569">
            <v>1192.05</v>
          </cell>
          <cell r="CN1569">
            <v>80.92600000000003</v>
          </cell>
          <cell r="CO1569">
            <v>204.16999999999993</v>
          </cell>
          <cell r="CP1569">
            <v>7.2657859999999967</v>
          </cell>
          <cell r="CQ1569">
            <v>95.179329000000038</v>
          </cell>
          <cell r="CR1569">
            <v>112.33000000000003</v>
          </cell>
          <cell r="CS1569">
            <v>883.33999999999992</v>
          </cell>
          <cell r="CT1569">
            <v>14.239999999999995</v>
          </cell>
          <cell r="CU1569">
            <v>48.389999999999993</v>
          </cell>
          <cell r="CV1569">
            <v>85.29</v>
          </cell>
          <cell r="CW1569">
            <v>179.33</v>
          </cell>
          <cell r="CX1569">
            <v>14.549999999999988</v>
          </cell>
          <cell r="CY1569">
            <v>64.009999999999991</v>
          </cell>
        </row>
        <row r="1570">
          <cell r="A1570">
            <v>43207</v>
          </cell>
          <cell r="B1570">
            <v>17</v>
          </cell>
          <cell r="C1570">
            <v>4</v>
          </cell>
          <cell r="D1570">
            <v>2018</v>
          </cell>
          <cell r="E1570" t="str">
            <v>1742018</v>
          </cell>
          <cell r="F1570">
            <v>240.15</v>
          </cell>
          <cell r="H1570">
            <v>4232.92</v>
          </cell>
          <cell r="I1570">
            <v>0</v>
          </cell>
          <cell r="J1570">
            <v>15</v>
          </cell>
          <cell r="K1570">
            <v>145.46</v>
          </cell>
          <cell r="M1570">
            <v>2844.86</v>
          </cell>
          <cell r="N1570">
            <v>4.5199999999999996</v>
          </cell>
          <cell r="O1570">
            <v>19.579999999999998</v>
          </cell>
          <cell r="P1570">
            <v>171.81</v>
          </cell>
          <cell r="R1570">
            <v>4249.84</v>
          </cell>
          <cell r="S1570">
            <v>1.72</v>
          </cell>
          <cell r="T1570">
            <v>12.97</v>
          </cell>
          <cell r="U1570">
            <v>144.09</v>
          </cell>
          <cell r="W1570">
            <v>2182.96</v>
          </cell>
          <cell r="X1570">
            <v>0</v>
          </cell>
          <cell r="Y1570">
            <v>17.079999999999998</v>
          </cell>
          <cell r="Z1570">
            <v>85.28</v>
          </cell>
          <cell r="AB1570">
            <v>2680.12</v>
          </cell>
          <cell r="AC1570">
            <v>1.2</v>
          </cell>
          <cell r="AD1570">
            <v>6.52</v>
          </cell>
          <cell r="AE1570">
            <v>112.18</v>
          </cell>
          <cell r="AG1570">
            <v>1030.6400000000001</v>
          </cell>
          <cell r="AH1570">
            <v>1.58</v>
          </cell>
          <cell r="AI1570">
            <v>4.46</v>
          </cell>
          <cell r="AJ1570">
            <v>58.27</v>
          </cell>
          <cell r="AL1570">
            <v>15.46</v>
          </cell>
          <cell r="AM1570">
            <v>14.71</v>
          </cell>
          <cell r="AN1570">
            <v>12.97</v>
          </cell>
          <cell r="AO1570">
            <v>88.47</v>
          </cell>
          <cell r="AQ1570">
            <v>239.62</v>
          </cell>
          <cell r="AR1570">
            <v>1.32</v>
          </cell>
          <cell r="AS1570">
            <v>2.2999999999999998</v>
          </cell>
          <cell r="AT1570">
            <v>389.52</v>
          </cell>
          <cell r="AV1570">
            <v>149.226</v>
          </cell>
          <cell r="AW1570">
            <v>9.8075999999999997E-2</v>
          </cell>
          <cell r="AX1570">
            <v>1.6010759999999999</v>
          </cell>
          <cell r="AY1570">
            <v>177.76</v>
          </cell>
          <cell r="BA1570">
            <v>535.94000000000005</v>
          </cell>
          <cell r="BB1570">
            <v>2.13</v>
          </cell>
          <cell r="BC1570">
            <v>5.51</v>
          </cell>
          <cell r="BD1570">
            <v>278.86</v>
          </cell>
          <cell r="BF1570">
            <v>67.69</v>
          </cell>
          <cell r="BG1570">
            <v>0.16</v>
          </cell>
          <cell r="BH1570">
            <v>0.61</v>
          </cell>
          <cell r="BI1570">
            <v>138.66999999999999</v>
          </cell>
          <cell r="BK1570">
            <v>271.02</v>
          </cell>
          <cell r="BL1570">
            <v>0</v>
          </cell>
          <cell r="BM1570">
            <v>3</v>
          </cell>
          <cell r="BN1570">
            <v>751.69</v>
          </cell>
          <cell r="BP1570">
            <v>59.91</v>
          </cell>
          <cell r="BQ1570">
            <v>0</v>
          </cell>
          <cell r="BR1570">
            <v>0.28999999999999998</v>
          </cell>
          <cell r="BX1570">
            <v>0</v>
          </cell>
          <cell r="BZ1570">
            <v>211.96999999999997</v>
          </cell>
          <cell r="CA1570">
            <v>2454.9</v>
          </cell>
          <cell r="CB1570">
            <v>497.53</v>
          </cell>
          <cell r="CC1570">
            <v>2663.3700000000013</v>
          </cell>
          <cell r="CD1570">
            <v>378.33000000000004</v>
          </cell>
          <cell r="CE1570">
            <v>1205.03</v>
          </cell>
          <cell r="CF1570">
            <v>146.96000000000006</v>
          </cell>
          <cell r="CG1570">
            <v>1515.2199999999996</v>
          </cell>
          <cell r="CH1570">
            <v>288.18000000000006</v>
          </cell>
          <cell r="CI1570">
            <v>604.34</v>
          </cell>
          <cell r="CJ1570">
            <v>519.83000000000015</v>
          </cell>
          <cell r="CK1570">
            <v>381.80999999999983</v>
          </cell>
          <cell r="CL1570">
            <v>1202.7299999999996</v>
          </cell>
          <cell r="CM1570">
            <v>1205.02</v>
          </cell>
          <cell r="CN1570">
            <v>82.246000000000024</v>
          </cell>
          <cell r="CO1570">
            <v>206.46999999999994</v>
          </cell>
          <cell r="CP1570">
            <v>7.3638619999999966</v>
          </cell>
          <cell r="CQ1570">
            <v>96.780405000000044</v>
          </cell>
          <cell r="CR1570">
            <v>114.46000000000002</v>
          </cell>
          <cell r="CS1570">
            <v>888.84999999999991</v>
          </cell>
          <cell r="CT1570">
            <v>14.399999999999995</v>
          </cell>
          <cell r="CU1570">
            <v>48.999999999999993</v>
          </cell>
          <cell r="CV1570">
            <v>85.29</v>
          </cell>
          <cell r="CW1570">
            <v>182.33</v>
          </cell>
          <cell r="CX1570">
            <v>14.549999999999988</v>
          </cell>
          <cell r="CY1570">
            <v>64.3</v>
          </cell>
        </row>
        <row r="1571">
          <cell r="A1571">
            <v>43208</v>
          </cell>
          <cell r="B1571">
            <v>18</v>
          </cell>
          <cell r="C1571">
            <v>4</v>
          </cell>
          <cell r="D1571">
            <v>2018</v>
          </cell>
          <cell r="E1571" t="str">
            <v>1842018</v>
          </cell>
          <cell r="F1571">
            <v>240.04</v>
          </cell>
          <cell r="H1571">
            <v>4208.76</v>
          </cell>
          <cell r="I1571">
            <v>0</v>
          </cell>
          <cell r="J1571">
            <v>20</v>
          </cell>
          <cell r="K1571">
            <v>145.37</v>
          </cell>
          <cell r="M1571">
            <v>2826.68</v>
          </cell>
          <cell r="N1571">
            <v>5.98</v>
          </cell>
          <cell r="O1571">
            <v>23.03</v>
          </cell>
          <cell r="P1571">
            <v>171.8</v>
          </cell>
          <cell r="R1571">
            <v>4246.1499999999996</v>
          </cell>
          <cell r="S1571">
            <v>9.83</v>
          </cell>
          <cell r="T1571">
            <v>13.03</v>
          </cell>
          <cell r="U1571">
            <v>144.03</v>
          </cell>
          <cell r="W1571">
            <v>2166.0100000000002</v>
          </cell>
          <cell r="X1571">
            <v>1.21</v>
          </cell>
          <cell r="Y1571">
            <v>16.98</v>
          </cell>
          <cell r="Z1571">
            <v>85.25</v>
          </cell>
          <cell r="AB1571">
            <v>2675.7</v>
          </cell>
          <cell r="AC1571">
            <v>2.12</v>
          </cell>
          <cell r="AD1571">
            <v>5.95</v>
          </cell>
          <cell r="AE1571">
            <v>112.12</v>
          </cell>
          <cell r="AG1571">
            <v>1027.56</v>
          </cell>
          <cell r="AH1571">
            <v>1.61</v>
          </cell>
          <cell r="AI1571">
            <v>4.49</v>
          </cell>
          <cell r="AJ1571">
            <v>58.06</v>
          </cell>
          <cell r="AL1571">
            <v>13.9</v>
          </cell>
          <cell r="AM1571">
            <v>11.49</v>
          </cell>
          <cell r="AN1571">
            <v>13.03</v>
          </cell>
          <cell r="AO1571">
            <v>88.43</v>
          </cell>
          <cell r="AQ1571">
            <v>238.53</v>
          </cell>
          <cell r="AR1571">
            <v>1.3</v>
          </cell>
          <cell r="AS1571">
            <v>2.31</v>
          </cell>
          <cell r="AT1571">
            <v>389.4</v>
          </cell>
          <cell r="AV1571">
            <v>148.024</v>
          </cell>
          <cell r="AW1571">
            <v>0.156114</v>
          </cell>
          <cell r="AX1571">
            <v>1.358114</v>
          </cell>
          <cell r="AY1571">
            <v>177.73</v>
          </cell>
          <cell r="BA1571">
            <v>528.78</v>
          </cell>
          <cell r="BB1571">
            <v>0</v>
          </cell>
          <cell r="BC1571">
            <v>5.49</v>
          </cell>
          <cell r="BD1571">
            <v>278.79000000000002</v>
          </cell>
          <cell r="BF1571">
            <v>66.77</v>
          </cell>
          <cell r="BG1571">
            <v>0</v>
          </cell>
          <cell r="BH1571">
            <v>0.61</v>
          </cell>
          <cell r="BI1571">
            <v>138.65</v>
          </cell>
          <cell r="BK1571">
            <v>266.98</v>
          </cell>
          <cell r="BL1571">
            <v>0</v>
          </cell>
          <cell r="BM1571">
            <v>3.01</v>
          </cell>
          <cell r="BN1571">
            <v>751.71</v>
          </cell>
          <cell r="BP1571">
            <v>60.06</v>
          </cell>
          <cell r="BQ1571">
            <v>0.52</v>
          </cell>
          <cell r="BR1571">
            <v>0.35</v>
          </cell>
          <cell r="BX1571">
            <v>0</v>
          </cell>
          <cell r="BZ1571">
            <v>211.96999999999997</v>
          </cell>
          <cell r="CA1571">
            <v>2474.9</v>
          </cell>
          <cell r="CB1571">
            <v>503.51</v>
          </cell>
          <cell r="CC1571">
            <v>2686.4000000000015</v>
          </cell>
          <cell r="CD1571">
            <v>388.16</v>
          </cell>
          <cell r="CE1571">
            <v>1218.06</v>
          </cell>
          <cell r="CF1571">
            <v>148.17000000000007</v>
          </cell>
          <cell r="CG1571">
            <v>1532.1999999999996</v>
          </cell>
          <cell r="CH1571">
            <v>290.30000000000007</v>
          </cell>
          <cell r="CI1571">
            <v>610.29000000000008</v>
          </cell>
          <cell r="CJ1571">
            <v>521.44000000000017</v>
          </cell>
          <cell r="CK1571">
            <v>386.29999999999984</v>
          </cell>
          <cell r="CL1571">
            <v>1214.2199999999996</v>
          </cell>
          <cell r="CM1571">
            <v>1218.05</v>
          </cell>
          <cell r="CN1571">
            <v>83.546000000000021</v>
          </cell>
          <cell r="CO1571">
            <v>208.77999999999994</v>
          </cell>
          <cell r="CP1571">
            <v>7.5199759999999962</v>
          </cell>
          <cell r="CQ1571">
            <v>98.138519000000045</v>
          </cell>
          <cell r="CR1571">
            <v>114.46000000000002</v>
          </cell>
          <cell r="CS1571">
            <v>894.33999999999992</v>
          </cell>
          <cell r="CT1571">
            <v>14.399999999999995</v>
          </cell>
          <cell r="CU1571">
            <v>49.609999999999992</v>
          </cell>
          <cell r="CV1571">
            <v>85.29</v>
          </cell>
          <cell r="CW1571">
            <v>185.34</v>
          </cell>
          <cell r="CX1571">
            <v>15.069999999999988</v>
          </cell>
          <cell r="CY1571">
            <v>64.649999999999991</v>
          </cell>
        </row>
        <row r="1572">
          <cell r="A1572">
            <v>43209</v>
          </cell>
          <cell r="B1572">
            <v>19</v>
          </cell>
          <cell r="C1572">
            <v>4</v>
          </cell>
          <cell r="D1572">
            <v>2018</v>
          </cell>
          <cell r="E1572" t="str">
            <v>1942018</v>
          </cell>
          <cell r="F1572">
            <v>239.94</v>
          </cell>
          <cell r="H1572">
            <v>4186.87</v>
          </cell>
          <cell r="I1572">
            <v>0</v>
          </cell>
          <cell r="J1572">
            <v>20</v>
          </cell>
          <cell r="K1572">
            <v>145.30000000000001</v>
          </cell>
          <cell r="M1572">
            <v>2812.56</v>
          </cell>
          <cell r="N1572">
            <v>10.06</v>
          </cell>
          <cell r="O1572">
            <v>23.05</v>
          </cell>
          <cell r="P1572">
            <v>171.75</v>
          </cell>
          <cell r="R1572">
            <v>4227.68</v>
          </cell>
          <cell r="S1572">
            <v>0</v>
          </cell>
          <cell r="T1572">
            <v>13.01</v>
          </cell>
          <cell r="U1572">
            <v>143.97</v>
          </cell>
          <cell r="W1572">
            <v>2149.09</v>
          </cell>
          <cell r="X1572">
            <v>1.21</v>
          </cell>
          <cell r="Y1572">
            <v>16.95</v>
          </cell>
          <cell r="Z1572">
            <v>85.21</v>
          </cell>
          <cell r="AB1572">
            <v>2669.82</v>
          </cell>
          <cell r="AC1572">
            <v>0.74</v>
          </cell>
          <cell r="AD1572">
            <v>6.05</v>
          </cell>
          <cell r="AE1572">
            <v>112.04</v>
          </cell>
          <cell r="AG1572">
            <v>1023.47</v>
          </cell>
          <cell r="AH1572">
            <v>0.65</v>
          </cell>
          <cell r="AI1572">
            <v>4.5599999999999996</v>
          </cell>
          <cell r="AJ1572">
            <v>58.32</v>
          </cell>
          <cell r="AL1572">
            <v>15.83</v>
          </cell>
          <cell r="AM1572">
            <v>14.97</v>
          </cell>
          <cell r="AN1572">
            <v>13.01</v>
          </cell>
          <cell r="AO1572">
            <v>88.4</v>
          </cell>
          <cell r="AQ1572">
            <v>237.71</v>
          </cell>
          <cell r="AR1572">
            <v>1.86</v>
          </cell>
          <cell r="AS1572">
            <v>2.56</v>
          </cell>
          <cell r="AT1572">
            <v>389.29</v>
          </cell>
          <cell r="AV1572">
            <v>146.92200000000003</v>
          </cell>
          <cell r="AW1572">
            <v>0.14716599999999999</v>
          </cell>
          <cell r="AX1572">
            <v>1.249166</v>
          </cell>
          <cell r="AY1572">
            <v>177.7</v>
          </cell>
          <cell r="BA1572">
            <v>521.65</v>
          </cell>
          <cell r="BB1572">
            <v>2.65</v>
          </cell>
          <cell r="BC1572">
            <v>8.3699999999999992</v>
          </cell>
          <cell r="BD1572">
            <v>278.75</v>
          </cell>
          <cell r="BF1572">
            <v>66.25</v>
          </cell>
          <cell r="BG1572">
            <v>0.16</v>
          </cell>
          <cell r="BH1572">
            <v>0.6</v>
          </cell>
          <cell r="BI1572">
            <v>138.63</v>
          </cell>
          <cell r="BK1572">
            <v>262.95</v>
          </cell>
          <cell r="BL1572">
            <v>0.44</v>
          </cell>
          <cell r="BM1572">
            <v>3.51</v>
          </cell>
          <cell r="BN1572">
            <v>751.79</v>
          </cell>
          <cell r="BP1572">
            <v>60.63</v>
          </cell>
          <cell r="BQ1572">
            <v>0.6</v>
          </cell>
          <cell r="BR1572">
            <v>0</v>
          </cell>
          <cell r="BX1572">
            <v>0</v>
          </cell>
          <cell r="BZ1572">
            <v>211.96999999999997</v>
          </cell>
          <cell r="CA1572">
            <v>2494.9</v>
          </cell>
          <cell r="CB1572">
            <v>513.56999999999994</v>
          </cell>
          <cell r="CC1572">
            <v>2709.4500000000016</v>
          </cell>
          <cell r="CD1572">
            <v>388.16</v>
          </cell>
          <cell r="CE1572">
            <v>1231.07</v>
          </cell>
          <cell r="CF1572">
            <v>149.38000000000008</v>
          </cell>
          <cell r="CG1572">
            <v>1549.1499999999996</v>
          </cell>
          <cell r="CH1572">
            <v>291.04000000000008</v>
          </cell>
          <cell r="CI1572">
            <v>616.34</v>
          </cell>
          <cell r="CJ1572">
            <v>522.09000000000015</v>
          </cell>
          <cell r="CK1572">
            <v>390.85999999999984</v>
          </cell>
          <cell r="CL1572">
            <v>1229.1899999999996</v>
          </cell>
          <cell r="CM1572">
            <v>1231.06</v>
          </cell>
          <cell r="CN1572">
            <v>85.40600000000002</v>
          </cell>
          <cell r="CO1572">
            <v>211.33999999999995</v>
          </cell>
          <cell r="CP1572">
            <v>7.6671419999999966</v>
          </cell>
          <cell r="CQ1572">
            <v>99.387685000000047</v>
          </cell>
          <cell r="CR1572">
            <v>117.11000000000003</v>
          </cell>
          <cell r="CS1572">
            <v>902.70999999999992</v>
          </cell>
          <cell r="CT1572">
            <v>14.559999999999995</v>
          </cell>
          <cell r="CU1572">
            <v>50.209999999999994</v>
          </cell>
          <cell r="CV1572">
            <v>85.73</v>
          </cell>
          <cell r="CW1572">
            <v>188.85</v>
          </cell>
          <cell r="CX1572">
            <v>15.669999999999987</v>
          </cell>
          <cell r="CY1572">
            <v>64.649999999999991</v>
          </cell>
        </row>
        <row r="1573">
          <cell r="A1573">
            <v>43210</v>
          </cell>
          <cell r="B1573">
            <v>20</v>
          </cell>
          <cell r="C1573">
            <v>4</v>
          </cell>
          <cell r="D1573">
            <v>2018</v>
          </cell>
          <cell r="E1573" t="str">
            <v>2042018</v>
          </cell>
          <cell r="F1573">
            <v>239.85</v>
          </cell>
          <cell r="H1573">
            <v>4167.2299999999996</v>
          </cell>
          <cell r="I1573">
            <v>2.21</v>
          </cell>
          <cell r="J1573">
            <v>20</v>
          </cell>
          <cell r="K1573">
            <v>145.22</v>
          </cell>
          <cell r="M1573">
            <v>2796.45</v>
          </cell>
          <cell r="N1573">
            <v>8.0299999999999994</v>
          </cell>
          <cell r="O1573">
            <v>23.01</v>
          </cell>
          <cell r="P1573">
            <v>171.72</v>
          </cell>
          <cell r="R1573">
            <v>4216.6099999999997</v>
          </cell>
          <cell r="S1573">
            <v>3.86</v>
          </cell>
          <cell r="T1573">
            <v>13.01</v>
          </cell>
          <cell r="U1573">
            <v>143.91</v>
          </cell>
          <cell r="W1573">
            <v>2132.21</v>
          </cell>
          <cell r="X1573">
            <v>1.38</v>
          </cell>
          <cell r="Y1573">
            <v>17.09</v>
          </cell>
          <cell r="Z1573">
            <v>85.17</v>
          </cell>
          <cell r="AB1573">
            <v>2663.94</v>
          </cell>
          <cell r="AC1573">
            <v>0.98</v>
          </cell>
          <cell r="AD1573">
            <v>6.28</v>
          </cell>
          <cell r="AE1573">
            <v>112</v>
          </cell>
          <cell r="AG1573">
            <v>1021.42</v>
          </cell>
          <cell r="AH1573">
            <v>2.2999999999999998</v>
          </cell>
          <cell r="AI1573">
            <v>4.1500000000000004</v>
          </cell>
          <cell r="AJ1573">
            <v>58.33</v>
          </cell>
          <cell r="AL1573">
            <v>15.9</v>
          </cell>
          <cell r="AM1573">
            <v>13.11</v>
          </cell>
          <cell r="AN1573">
            <v>13.01</v>
          </cell>
          <cell r="AO1573">
            <v>88.38</v>
          </cell>
          <cell r="AQ1573">
            <v>239.17</v>
          </cell>
          <cell r="AR1573">
            <v>1.5089999999999999</v>
          </cell>
          <cell r="AS1573">
            <v>2.16</v>
          </cell>
          <cell r="AT1573">
            <v>389.18</v>
          </cell>
          <cell r="AV1573">
            <v>145.82</v>
          </cell>
          <cell r="AW1573">
            <v>0.113931</v>
          </cell>
          <cell r="AX1573">
            <v>1.2159310000000001</v>
          </cell>
          <cell r="AY1573">
            <v>177.66</v>
          </cell>
          <cell r="BA1573">
            <v>512.19000000000005</v>
          </cell>
          <cell r="BB1573">
            <v>0.02</v>
          </cell>
          <cell r="BC1573">
            <v>8.07</v>
          </cell>
          <cell r="BD1573">
            <v>278.7</v>
          </cell>
          <cell r="BF1573">
            <v>65.599999999999994</v>
          </cell>
          <cell r="BG1573">
            <v>0</v>
          </cell>
          <cell r="BH1573">
            <v>0.53</v>
          </cell>
          <cell r="BI1573">
            <v>138.61000000000001</v>
          </cell>
          <cell r="BK1573">
            <v>258.93</v>
          </cell>
          <cell r="BL1573">
            <v>0.02</v>
          </cell>
          <cell r="BM1573">
            <v>3.08</v>
          </cell>
          <cell r="BN1573">
            <v>751.8</v>
          </cell>
          <cell r="BP1573">
            <v>60.7</v>
          </cell>
          <cell r="BQ1573">
            <v>0.1</v>
          </cell>
          <cell r="BR1573">
            <v>0</v>
          </cell>
          <cell r="BX1573">
            <v>0</v>
          </cell>
          <cell r="BZ1573">
            <v>214.17999999999998</v>
          </cell>
          <cell r="CA1573">
            <v>2514.9</v>
          </cell>
          <cell r="CB1573">
            <v>521.59999999999991</v>
          </cell>
          <cell r="CC1573">
            <v>2732.4600000000019</v>
          </cell>
          <cell r="CD1573">
            <v>392.02000000000004</v>
          </cell>
          <cell r="CE1573">
            <v>1244.08</v>
          </cell>
          <cell r="CF1573">
            <v>150.76000000000008</v>
          </cell>
          <cell r="CG1573">
            <v>1566.2399999999996</v>
          </cell>
          <cell r="CH1573">
            <v>292.0200000000001</v>
          </cell>
          <cell r="CI1573">
            <v>622.62</v>
          </cell>
          <cell r="CJ1573">
            <v>524.3900000000001</v>
          </cell>
          <cell r="CK1573">
            <v>395.00999999999982</v>
          </cell>
          <cell r="CL1573">
            <v>1242.2999999999995</v>
          </cell>
          <cell r="CM1573">
            <v>1244.07</v>
          </cell>
          <cell r="CN1573">
            <v>86.91500000000002</v>
          </cell>
          <cell r="CO1573">
            <v>213.49999999999994</v>
          </cell>
          <cell r="CP1573">
            <v>7.7810729999999966</v>
          </cell>
          <cell r="CQ1573">
            <v>100.60361600000005</v>
          </cell>
          <cell r="CR1573">
            <v>117.13000000000002</v>
          </cell>
          <cell r="CS1573">
            <v>910.78</v>
          </cell>
          <cell r="CT1573">
            <v>14.559999999999995</v>
          </cell>
          <cell r="CU1573">
            <v>50.739999999999995</v>
          </cell>
          <cell r="CV1573">
            <v>85.75</v>
          </cell>
          <cell r="CW1573">
            <v>191.93</v>
          </cell>
          <cell r="CX1573">
            <v>15.769999999999987</v>
          </cell>
          <cell r="CY1573">
            <v>64.649999999999991</v>
          </cell>
        </row>
        <row r="1574">
          <cell r="A1574">
            <v>43211</v>
          </cell>
          <cell r="B1574">
            <v>21</v>
          </cell>
          <cell r="C1574">
            <v>4</v>
          </cell>
          <cell r="D1574">
            <v>2018</v>
          </cell>
          <cell r="E1574" t="str">
            <v>2142018</v>
          </cell>
          <cell r="F1574">
            <v>239.73</v>
          </cell>
          <cell r="H1574">
            <v>4141.1400000000003</v>
          </cell>
          <cell r="I1574">
            <v>0</v>
          </cell>
          <cell r="J1574">
            <v>20</v>
          </cell>
          <cell r="K1574">
            <v>145.15</v>
          </cell>
          <cell r="M1574">
            <v>2782.37</v>
          </cell>
          <cell r="N1574">
            <v>10.1</v>
          </cell>
          <cell r="O1574">
            <v>23.05</v>
          </cell>
          <cell r="P1574">
            <v>171.69</v>
          </cell>
          <cell r="R1574">
            <v>4205.54</v>
          </cell>
          <cell r="S1574">
            <v>3.31</v>
          </cell>
          <cell r="T1574">
            <v>13.06</v>
          </cell>
          <cell r="U1574">
            <v>143.84</v>
          </cell>
          <cell r="W1574">
            <v>2112.56</v>
          </cell>
          <cell r="X1574">
            <v>0</v>
          </cell>
          <cell r="Y1574">
            <v>17.13</v>
          </cell>
          <cell r="Z1574">
            <v>85.13</v>
          </cell>
          <cell r="AB1574">
            <v>2658.06</v>
          </cell>
          <cell r="AC1574">
            <v>1.42</v>
          </cell>
          <cell r="AD1574">
            <v>6.71</v>
          </cell>
          <cell r="AE1574">
            <v>111.95</v>
          </cell>
          <cell r="AG1574">
            <v>1018.86</v>
          </cell>
          <cell r="AH1574">
            <v>2.2799999999999998</v>
          </cell>
          <cell r="AI1574">
            <v>4.6399999999999997</v>
          </cell>
          <cell r="AJ1574">
            <v>58.12</v>
          </cell>
          <cell r="AL1574">
            <v>14.34</v>
          </cell>
          <cell r="AM1574">
            <v>11.53</v>
          </cell>
          <cell r="AN1574">
            <v>13.06</v>
          </cell>
          <cell r="AO1574">
            <v>88.38</v>
          </cell>
          <cell r="AQ1574">
            <v>236.35</v>
          </cell>
          <cell r="AR1574">
            <v>1.58</v>
          </cell>
          <cell r="AS1574">
            <v>2.1800000000000002</v>
          </cell>
          <cell r="AT1574">
            <v>389.18</v>
          </cell>
          <cell r="AV1574">
            <v>145.83999999999997</v>
          </cell>
          <cell r="AW1574">
            <v>0.13</v>
          </cell>
          <cell r="AX1574">
            <v>1.22</v>
          </cell>
          <cell r="AY1574">
            <v>177.62</v>
          </cell>
          <cell r="BA1574">
            <v>502.79</v>
          </cell>
          <cell r="BB1574">
            <v>0.01</v>
          </cell>
          <cell r="BC1574">
            <v>8.01</v>
          </cell>
          <cell r="BD1574">
            <v>278.64999999999998</v>
          </cell>
          <cell r="BF1574">
            <v>64.95</v>
          </cell>
          <cell r="BG1574">
            <v>0.04</v>
          </cell>
          <cell r="BH1574">
            <v>0.61</v>
          </cell>
          <cell r="BI1574">
            <v>138.6</v>
          </cell>
          <cell r="BK1574">
            <v>256.93</v>
          </cell>
          <cell r="BL1574">
            <v>2.04</v>
          </cell>
          <cell r="BM1574">
            <v>3.08</v>
          </cell>
          <cell r="BN1574">
            <v>751.8</v>
          </cell>
          <cell r="BP1574">
            <v>60.7</v>
          </cell>
          <cell r="BQ1574">
            <v>0.03</v>
          </cell>
          <cell r="BR1574">
            <v>0</v>
          </cell>
          <cell r="BX1574">
            <v>0</v>
          </cell>
          <cell r="BZ1574">
            <v>214.17999999999998</v>
          </cell>
          <cell r="CA1574">
            <v>2534.9</v>
          </cell>
          <cell r="CB1574">
            <v>531.69999999999993</v>
          </cell>
          <cell r="CC1574">
            <v>2755.510000000002</v>
          </cell>
          <cell r="CD1574">
            <v>395.33000000000004</v>
          </cell>
          <cell r="CE1574">
            <v>1257.1399999999999</v>
          </cell>
          <cell r="CF1574">
            <v>150.76000000000008</v>
          </cell>
          <cell r="CG1574">
            <v>1583.3699999999997</v>
          </cell>
          <cell r="CH1574">
            <v>293.44000000000011</v>
          </cell>
          <cell r="CI1574">
            <v>629.33000000000004</v>
          </cell>
          <cell r="CJ1574">
            <v>526.67000000000007</v>
          </cell>
          <cell r="CK1574">
            <v>399.64999999999981</v>
          </cell>
          <cell r="CL1574">
            <v>1253.8299999999995</v>
          </cell>
          <cell r="CM1574">
            <v>1257.1299999999999</v>
          </cell>
          <cell r="CN1574">
            <v>88.495000000000019</v>
          </cell>
          <cell r="CO1574">
            <v>215.67999999999995</v>
          </cell>
          <cell r="CP1574">
            <v>7.9110729999999965</v>
          </cell>
          <cell r="CQ1574">
            <v>101.82361600000004</v>
          </cell>
          <cell r="CR1574">
            <v>117.14000000000003</v>
          </cell>
          <cell r="CS1574">
            <v>918.79</v>
          </cell>
          <cell r="CT1574">
            <v>14.599999999999994</v>
          </cell>
          <cell r="CU1574">
            <v>51.349999999999994</v>
          </cell>
          <cell r="CV1574">
            <v>87.79</v>
          </cell>
          <cell r="CW1574">
            <v>195.01000000000002</v>
          </cell>
          <cell r="CX1574">
            <v>15.799999999999986</v>
          </cell>
          <cell r="CY1574">
            <v>64.649999999999991</v>
          </cell>
        </row>
        <row r="1575">
          <cell r="A1575">
            <v>43212</v>
          </cell>
          <cell r="B1575">
            <v>22</v>
          </cell>
          <cell r="C1575">
            <v>4</v>
          </cell>
          <cell r="D1575">
            <v>2018</v>
          </cell>
          <cell r="E1575" t="str">
            <v>2242018</v>
          </cell>
          <cell r="F1575">
            <v>239.62</v>
          </cell>
          <cell r="H1575">
            <v>4117.3</v>
          </cell>
          <cell r="I1575">
            <v>0</v>
          </cell>
          <cell r="J1575">
            <v>20</v>
          </cell>
          <cell r="K1575">
            <v>145.07</v>
          </cell>
          <cell r="M1575">
            <v>2766.3</v>
          </cell>
          <cell r="N1575">
            <v>8.1999999999999993</v>
          </cell>
          <cell r="O1575">
            <v>23.15</v>
          </cell>
          <cell r="P1575">
            <v>171.65</v>
          </cell>
          <cell r="R1575">
            <v>4190.79</v>
          </cell>
          <cell r="S1575">
            <v>3.58</v>
          </cell>
          <cell r="T1575">
            <v>13.03</v>
          </cell>
          <cell r="U1575">
            <v>143.77000000000001</v>
          </cell>
          <cell r="W1575">
            <v>2092.96</v>
          </cell>
          <cell r="X1575">
            <v>0</v>
          </cell>
          <cell r="Y1575">
            <v>17.12</v>
          </cell>
          <cell r="Z1575">
            <v>85.09</v>
          </cell>
          <cell r="AB1575">
            <v>2652.2</v>
          </cell>
          <cell r="AC1575">
            <v>2.95</v>
          </cell>
          <cell r="AD1575">
            <v>8.24</v>
          </cell>
          <cell r="AE1575">
            <v>111.9</v>
          </cell>
          <cell r="AG1575">
            <v>1016.31</v>
          </cell>
          <cell r="AH1575">
            <v>2</v>
          </cell>
          <cell r="AI1575">
            <v>4.3600000000000003</v>
          </cell>
          <cell r="AJ1575">
            <v>58.64</v>
          </cell>
          <cell r="AL1575">
            <v>18.21</v>
          </cell>
          <cell r="AM1575">
            <v>16.93</v>
          </cell>
          <cell r="AN1575">
            <v>13.03</v>
          </cell>
          <cell r="AO1575">
            <v>88.31</v>
          </cell>
          <cell r="AQ1575">
            <v>235.27</v>
          </cell>
          <cell r="AR1575">
            <v>1.31</v>
          </cell>
          <cell r="AS1575">
            <v>2.19</v>
          </cell>
          <cell r="AT1575">
            <v>388.95499999999998</v>
          </cell>
          <cell r="AV1575">
            <v>143.56599999999997</v>
          </cell>
          <cell r="AW1575">
            <v>6.2779000000000001E-2</v>
          </cell>
          <cell r="AX1575">
            <v>1.2147790000000001</v>
          </cell>
          <cell r="AY1575">
            <v>177.58</v>
          </cell>
          <cell r="BA1575">
            <v>493.44</v>
          </cell>
          <cell r="BB1575">
            <v>0.06</v>
          </cell>
          <cell r="BC1575">
            <v>8.01</v>
          </cell>
          <cell r="BD1575">
            <v>278.58</v>
          </cell>
          <cell r="BF1575">
            <v>64.05</v>
          </cell>
          <cell r="BG1575">
            <v>0</v>
          </cell>
          <cell r="BH1575">
            <v>0.61</v>
          </cell>
          <cell r="BI1575">
            <v>138.59</v>
          </cell>
          <cell r="BK1575">
            <v>254.92</v>
          </cell>
          <cell r="BL1575">
            <v>1.99</v>
          </cell>
          <cell r="BM1575">
            <v>3.04</v>
          </cell>
          <cell r="BN1575">
            <v>751.8</v>
          </cell>
          <cell r="BP1575">
            <v>60.7</v>
          </cell>
          <cell r="BQ1575">
            <v>0.03</v>
          </cell>
          <cell r="BR1575">
            <v>0</v>
          </cell>
          <cell r="BX1575">
            <v>0</v>
          </cell>
          <cell r="BZ1575">
            <v>214.17999999999998</v>
          </cell>
          <cell r="CA1575">
            <v>2554.9</v>
          </cell>
          <cell r="CB1575">
            <v>539.9</v>
          </cell>
          <cell r="CC1575">
            <v>2778.6600000000021</v>
          </cell>
          <cell r="CD1575">
            <v>398.91</v>
          </cell>
          <cell r="CE1575">
            <v>1270.1699999999998</v>
          </cell>
          <cell r="CF1575">
            <v>150.76000000000008</v>
          </cell>
          <cell r="CG1575">
            <v>1600.4899999999996</v>
          </cell>
          <cell r="CH1575">
            <v>296.3900000000001</v>
          </cell>
          <cell r="CI1575">
            <v>637.57000000000005</v>
          </cell>
          <cell r="CJ1575">
            <v>528.67000000000007</v>
          </cell>
          <cell r="CK1575">
            <v>404.00999999999982</v>
          </cell>
          <cell r="CL1575">
            <v>1270.7599999999995</v>
          </cell>
          <cell r="CM1575">
            <v>1270.1599999999999</v>
          </cell>
          <cell r="CN1575">
            <v>89.805000000000021</v>
          </cell>
          <cell r="CO1575">
            <v>217.86999999999995</v>
          </cell>
          <cell r="CP1575">
            <v>7.9738519999999964</v>
          </cell>
          <cell r="CQ1575">
            <v>103.03839500000004</v>
          </cell>
          <cell r="CR1575">
            <v>117.20000000000003</v>
          </cell>
          <cell r="CS1575">
            <v>926.8</v>
          </cell>
          <cell r="CT1575">
            <v>14.599999999999994</v>
          </cell>
          <cell r="CU1575">
            <v>51.959999999999994</v>
          </cell>
          <cell r="CV1575">
            <v>89.78</v>
          </cell>
          <cell r="CW1575">
            <v>198.05</v>
          </cell>
          <cell r="CX1575">
            <v>15.829999999999986</v>
          </cell>
          <cell r="CY1575">
            <v>64.649999999999991</v>
          </cell>
        </row>
        <row r="1576">
          <cell r="A1576">
            <v>43213</v>
          </cell>
          <cell r="B1576">
            <v>23</v>
          </cell>
          <cell r="C1576">
            <v>4</v>
          </cell>
          <cell r="D1576">
            <v>2018</v>
          </cell>
          <cell r="E1576" t="str">
            <v>2342018</v>
          </cell>
          <cell r="F1576">
            <v>239.52</v>
          </cell>
          <cell r="H1576">
            <v>4095.71</v>
          </cell>
          <cell r="I1576">
            <v>0.16</v>
          </cell>
          <cell r="J1576">
            <v>20</v>
          </cell>
          <cell r="K1576">
            <v>144.99</v>
          </cell>
          <cell r="M1576">
            <v>2750.26</v>
          </cell>
          <cell r="N1576">
            <v>8.16</v>
          </cell>
          <cell r="O1576">
            <v>23.08</v>
          </cell>
          <cell r="P1576">
            <v>171.62</v>
          </cell>
          <cell r="R1576">
            <v>4179.74</v>
          </cell>
          <cell r="S1576">
            <v>2.62</v>
          </cell>
          <cell r="T1576">
            <v>12.98</v>
          </cell>
          <cell r="U1576">
            <v>143.69</v>
          </cell>
          <cell r="W1576">
            <v>2070.61</v>
          </cell>
          <cell r="X1576">
            <v>0</v>
          </cell>
          <cell r="Y1576">
            <v>17.09</v>
          </cell>
          <cell r="Z1576">
            <v>85.06</v>
          </cell>
          <cell r="AB1576">
            <v>2647.8</v>
          </cell>
          <cell r="AC1576">
            <v>2.97</v>
          </cell>
          <cell r="AD1576">
            <v>6.78</v>
          </cell>
          <cell r="AE1576">
            <v>111.83</v>
          </cell>
          <cell r="AG1576">
            <v>1012.74</v>
          </cell>
          <cell r="AH1576">
            <v>0.85</v>
          </cell>
          <cell r="AI1576">
            <v>4.2300000000000004</v>
          </cell>
          <cell r="AJ1576">
            <v>58.23</v>
          </cell>
          <cell r="AL1576">
            <v>15.16</v>
          </cell>
          <cell r="AM1576">
            <v>9.9600000000000009</v>
          </cell>
          <cell r="AN1576">
            <v>12.98</v>
          </cell>
          <cell r="AO1576">
            <v>88.29</v>
          </cell>
          <cell r="AQ1576">
            <v>234.73</v>
          </cell>
          <cell r="AR1576">
            <v>1.7</v>
          </cell>
          <cell r="AS1576">
            <v>2.13</v>
          </cell>
          <cell r="AT1576">
            <v>388.83699999999999</v>
          </cell>
          <cell r="AV1576">
            <v>142.38400000000001</v>
          </cell>
          <cell r="AW1576">
            <v>3.1812E-2</v>
          </cell>
          <cell r="AX1576">
            <v>1.2138119999999999</v>
          </cell>
          <cell r="AY1576">
            <v>177.55</v>
          </cell>
          <cell r="BA1576">
            <v>486.46</v>
          </cell>
          <cell r="BB1576">
            <v>2.5</v>
          </cell>
          <cell r="BC1576">
            <v>8.09</v>
          </cell>
          <cell r="BD1576">
            <v>278.52</v>
          </cell>
          <cell r="BF1576">
            <v>63.28</v>
          </cell>
          <cell r="BG1576">
            <v>0</v>
          </cell>
          <cell r="BH1576">
            <v>0.62</v>
          </cell>
          <cell r="BI1576">
            <v>138.57</v>
          </cell>
          <cell r="BK1576">
            <v>250.92</v>
          </cell>
          <cell r="BL1576">
            <v>0</v>
          </cell>
          <cell r="BM1576">
            <v>3.01</v>
          </cell>
          <cell r="BN1576">
            <v>751.82</v>
          </cell>
          <cell r="BP1576">
            <v>60.85</v>
          </cell>
          <cell r="BQ1576">
            <v>0.17</v>
          </cell>
          <cell r="BR1576">
            <v>0</v>
          </cell>
          <cell r="BX1576">
            <v>0</v>
          </cell>
          <cell r="BZ1576">
            <v>214.33999999999997</v>
          </cell>
          <cell r="CA1576">
            <v>2574.9</v>
          </cell>
          <cell r="CB1576">
            <v>548.05999999999995</v>
          </cell>
          <cell r="CC1576">
            <v>2801.7400000000021</v>
          </cell>
          <cell r="CD1576">
            <v>401.53000000000003</v>
          </cell>
          <cell r="CE1576">
            <v>1283.1499999999999</v>
          </cell>
          <cell r="CF1576">
            <v>150.76000000000008</v>
          </cell>
          <cell r="CG1576">
            <v>1617.5799999999995</v>
          </cell>
          <cell r="CH1576">
            <v>299.36000000000013</v>
          </cell>
          <cell r="CI1576">
            <v>644.35</v>
          </cell>
          <cell r="CJ1576">
            <v>529.5200000000001</v>
          </cell>
          <cell r="CK1576">
            <v>408.23999999999984</v>
          </cell>
          <cell r="CL1576">
            <v>1280.7199999999996</v>
          </cell>
          <cell r="CM1576">
            <v>1283.1399999999999</v>
          </cell>
          <cell r="CN1576">
            <v>91.505000000000024</v>
          </cell>
          <cell r="CO1576">
            <v>219.99999999999994</v>
          </cell>
          <cell r="CP1576">
            <v>8.0056639999999959</v>
          </cell>
          <cell r="CQ1576">
            <v>104.25220700000004</v>
          </cell>
          <cell r="CR1576">
            <v>119.70000000000003</v>
          </cell>
          <cell r="CS1576">
            <v>934.89</v>
          </cell>
          <cell r="CT1576">
            <v>14.599999999999994</v>
          </cell>
          <cell r="CU1576">
            <v>52.579999999999991</v>
          </cell>
          <cell r="CV1576">
            <v>89.78</v>
          </cell>
          <cell r="CW1576">
            <v>201.06</v>
          </cell>
          <cell r="CX1576">
            <v>15.999999999999986</v>
          </cell>
          <cell r="CY1576">
            <v>64.649999999999991</v>
          </cell>
        </row>
        <row r="1577">
          <cell r="A1577">
            <v>43214</v>
          </cell>
          <cell r="B1577">
            <v>24</v>
          </cell>
          <cell r="C1577">
            <v>4</v>
          </cell>
          <cell r="D1577">
            <v>2018</v>
          </cell>
          <cell r="E1577" t="str">
            <v>2442018</v>
          </cell>
          <cell r="F1577">
            <v>239.42</v>
          </cell>
          <cell r="H1577">
            <v>4074.18</v>
          </cell>
          <cell r="I1577">
            <v>0.52</v>
          </cell>
          <cell r="J1577">
            <v>20</v>
          </cell>
          <cell r="K1577">
            <v>144.9</v>
          </cell>
          <cell r="M1577">
            <v>2732.24</v>
          </cell>
          <cell r="N1577">
            <v>6.22</v>
          </cell>
          <cell r="O1577">
            <v>23.12</v>
          </cell>
          <cell r="P1577">
            <v>171.57</v>
          </cell>
          <cell r="R1577">
            <v>4161.2299999999996</v>
          </cell>
          <cell r="S1577">
            <v>0.21</v>
          </cell>
          <cell r="T1577">
            <v>13</v>
          </cell>
          <cell r="U1577">
            <v>143.63</v>
          </cell>
          <cell r="W1577">
            <v>2053.9</v>
          </cell>
          <cell r="X1577">
            <v>1.49</v>
          </cell>
          <cell r="Y1577">
            <v>17.05</v>
          </cell>
          <cell r="Z1577">
            <v>85.01</v>
          </cell>
          <cell r="AB1577">
            <v>2640.47</v>
          </cell>
          <cell r="AC1577">
            <v>2.5099999999999998</v>
          </cell>
          <cell r="AD1577">
            <v>9.26</v>
          </cell>
          <cell r="AE1577">
            <v>111.76</v>
          </cell>
          <cell r="AG1577">
            <v>1009.17</v>
          </cell>
          <cell r="AH1577">
            <v>1.36</v>
          </cell>
          <cell r="AI1577">
            <v>4.7300000000000004</v>
          </cell>
          <cell r="AJ1577">
            <v>58.71</v>
          </cell>
          <cell r="AL1577">
            <v>18.73</v>
          </cell>
          <cell r="AM1577">
            <v>16.600000000000001</v>
          </cell>
          <cell r="AN1577">
            <v>13</v>
          </cell>
          <cell r="AO1577">
            <v>88.25</v>
          </cell>
          <cell r="AQ1577">
            <v>233.64</v>
          </cell>
          <cell r="AR1577">
            <v>1.35</v>
          </cell>
          <cell r="AS1577">
            <v>2.3199999999999998</v>
          </cell>
          <cell r="AT1577">
            <v>388.72800000000001</v>
          </cell>
          <cell r="AV1577">
            <v>141.29200000000003</v>
          </cell>
          <cell r="AW1577">
            <v>1.2145E-2</v>
          </cell>
          <cell r="AX1577">
            <v>1.1041449999999999</v>
          </cell>
          <cell r="AY1577">
            <v>177.55</v>
          </cell>
          <cell r="BA1577">
            <v>479.52</v>
          </cell>
          <cell r="BB1577">
            <v>2.41</v>
          </cell>
          <cell r="BC1577">
            <v>7.97</v>
          </cell>
          <cell r="BD1577">
            <v>278.47000000000003</v>
          </cell>
          <cell r="BF1577">
            <v>62.65</v>
          </cell>
          <cell r="BG1577">
            <v>0.05</v>
          </cell>
          <cell r="BH1577">
            <v>0.62</v>
          </cell>
          <cell r="BI1577">
            <v>138.55000000000001</v>
          </cell>
          <cell r="BK1577">
            <v>246.94</v>
          </cell>
          <cell r="BL1577">
            <v>0.11</v>
          </cell>
          <cell r="BM1577">
            <v>3.15</v>
          </cell>
          <cell r="BN1577">
            <v>751.79</v>
          </cell>
          <cell r="BP1577">
            <v>60.63</v>
          </cell>
          <cell r="BQ1577">
            <v>0.04</v>
          </cell>
          <cell r="BR1577">
            <v>0.23</v>
          </cell>
          <cell r="BX1577">
            <v>0</v>
          </cell>
          <cell r="BZ1577">
            <v>214.85999999999999</v>
          </cell>
          <cell r="CA1577">
            <v>2594.9</v>
          </cell>
          <cell r="CB1577">
            <v>554.28</v>
          </cell>
          <cell r="CC1577">
            <v>2824.8600000000019</v>
          </cell>
          <cell r="CD1577">
            <v>401.74</v>
          </cell>
          <cell r="CE1577">
            <v>1296.1499999999999</v>
          </cell>
          <cell r="CF1577">
            <v>152.25000000000009</v>
          </cell>
          <cell r="CG1577">
            <v>1634.6299999999994</v>
          </cell>
          <cell r="CH1577">
            <v>301.87000000000012</v>
          </cell>
          <cell r="CI1577">
            <v>653.61</v>
          </cell>
          <cell r="CJ1577">
            <v>530.88000000000011</v>
          </cell>
          <cell r="CK1577">
            <v>412.96999999999986</v>
          </cell>
          <cell r="CL1577">
            <v>1297.3199999999995</v>
          </cell>
          <cell r="CM1577">
            <v>1296.1399999999999</v>
          </cell>
          <cell r="CN1577">
            <v>92.855000000000018</v>
          </cell>
          <cell r="CO1577">
            <v>222.31999999999994</v>
          </cell>
          <cell r="CP1577">
            <v>8.0178089999999962</v>
          </cell>
          <cell r="CQ1577">
            <v>105.35635200000004</v>
          </cell>
          <cell r="CR1577">
            <v>122.11000000000003</v>
          </cell>
          <cell r="CS1577">
            <v>942.86</v>
          </cell>
          <cell r="CT1577">
            <v>14.649999999999995</v>
          </cell>
          <cell r="CU1577">
            <v>53.199999999999989</v>
          </cell>
          <cell r="CV1577">
            <v>89.89</v>
          </cell>
          <cell r="CW1577">
            <v>204.21</v>
          </cell>
          <cell r="CX1577">
            <v>16.039999999999985</v>
          </cell>
          <cell r="CY1577">
            <v>64.88</v>
          </cell>
        </row>
        <row r="1578">
          <cell r="A1578">
            <v>43215</v>
          </cell>
          <cell r="B1578">
            <v>25</v>
          </cell>
          <cell r="C1578">
            <v>4</v>
          </cell>
          <cell r="D1578">
            <v>2018</v>
          </cell>
          <cell r="E1578" t="str">
            <v>2542018</v>
          </cell>
          <cell r="F1578">
            <v>239.33</v>
          </cell>
          <cell r="H1578">
            <v>4054.88</v>
          </cell>
          <cell r="I1578">
            <v>2.13</v>
          </cell>
          <cell r="J1578">
            <v>20</v>
          </cell>
          <cell r="K1578">
            <v>144.81</v>
          </cell>
          <cell r="M1578">
            <v>2714.25</v>
          </cell>
          <cell r="N1578">
            <v>6.13</v>
          </cell>
          <cell r="O1578">
            <v>22.99</v>
          </cell>
          <cell r="P1578">
            <v>171.54</v>
          </cell>
          <cell r="R1578">
            <v>4150.29</v>
          </cell>
          <cell r="S1578">
            <v>1.45</v>
          </cell>
          <cell r="T1578">
            <v>12.97</v>
          </cell>
          <cell r="U1578">
            <v>143.63</v>
          </cell>
          <cell r="W1578">
            <v>2034.44</v>
          </cell>
          <cell r="X1578">
            <v>0</v>
          </cell>
          <cell r="Y1578">
            <v>17.010000000000002</v>
          </cell>
          <cell r="Z1578">
            <v>84.97</v>
          </cell>
          <cell r="AB1578">
            <v>2634.62</v>
          </cell>
          <cell r="AC1578">
            <v>1.64</v>
          </cell>
          <cell r="AD1578">
            <v>6.91</v>
          </cell>
          <cell r="AE1578">
            <v>111.71</v>
          </cell>
          <cell r="AG1578">
            <v>1006.62</v>
          </cell>
          <cell r="AH1578">
            <v>2.3199999999999998</v>
          </cell>
          <cell r="AI1578">
            <v>4.67</v>
          </cell>
          <cell r="AJ1578">
            <v>58.34</v>
          </cell>
          <cell r="AL1578">
            <v>15.98</v>
          </cell>
          <cell r="AM1578">
            <v>10.25</v>
          </cell>
          <cell r="AN1578">
            <v>12.97</v>
          </cell>
          <cell r="AO1578">
            <v>88.22</v>
          </cell>
          <cell r="AQ1578">
            <v>232.83</v>
          </cell>
          <cell r="AR1578">
            <v>2.4</v>
          </cell>
          <cell r="AS1578">
            <v>3.09</v>
          </cell>
          <cell r="AT1578">
            <v>388.62</v>
          </cell>
          <cell r="AV1578">
            <v>140.20999999999998</v>
          </cell>
          <cell r="AW1578">
            <v>7.7499999999999997E-4</v>
          </cell>
          <cell r="AX1578">
            <v>1.082775</v>
          </cell>
          <cell r="AY1578">
            <v>177.48</v>
          </cell>
          <cell r="BA1578">
            <v>470.31</v>
          </cell>
          <cell r="BB1578">
            <v>0.19</v>
          </cell>
          <cell r="BC1578">
            <v>8.02</v>
          </cell>
          <cell r="BD1578">
            <v>278.39999999999998</v>
          </cell>
          <cell r="BF1578">
            <v>61.76</v>
          </cell>
          <cell r="BG1578">
            <v>0</v>
          </cell>
          <cell r="BH1578">
            <v>0.62</v>
          </cell>
          <cell r="BI1578">
            <v>138.54</v>
          </cell>
          <cell r="BK1578">
            <v>244.94</v>
          </cell>
          <cell r="BL1578">
            <v>2.06</v>
          </cell>
          <cell r="BM1578">
            <v>3.1</v>
          </cell>
          <cell r="BN1578">
            <v>751.77</v>
          </cell>
          <cell r="BP1578">
            <v>60.49</v>
          </cell>
          <cell r="BQ1578">
            <v>0.09</v>
          </cell>
          <cell r="BR1578">
            <v>0.21</v>
          </cell>
          <cell r="BX1578">
            <v>0</v>
          </cell>
          <cell r="BZ1578">
            <v>216.98999999999998</v>
          </cell>
          <cell r="CA1578">
            <v>2614.9</v>
          </cell>
          <cell r="CB1578">
            <v>560.41</v>
          </cell>
          <cell r="CC1578">
            <v>2847.8500000000017</v>
          </cell>
          <cell r="CD1578">
            <v>403.19</v>
          </cell>
          <cell r="CE1578">
            <v>1309.1199999999999</v>
          </cell>
          <cell r="CF1578">
            <v>152.25000000000009</v>
          </cell>
          <cell r="CG1578">
            <v>1651.6399999999994</v>
          </cell>
          <cell r="CH1578">
            <v>303.5100000000001</v>
          </cell>
          <cell r="CI1578">
            <v>660.52</v>
          </cell>
          <cell r="CJ1578">
            <v>533.20000000000016</v>
          </cell>
          <cell r="CK1578">
            <v>417.63999999999987</v>
          </cell>
          <cell r="CL1578">
            <v>1307.5699999999995</v>
          </cell>
          <cell r="CM1578">
            <v>1309.1099999999999</v>
          </cell>
          <cell r="CN1578">
            <v>95.255000000000024</v>
          </cell>
          <cell r="CO1578">
            <v>225.40999999999994</v>
          </cell>
          <cell r="CP1578">
            <v>8.018583999999997</v>
          </cell>
          <cell r="CQ1578">
            <v>106.43912700000004</v>
          </cell>
          <cell r="CR1578">
            <v>122.30000000000003</v>
          </cell>
          <cell r="CS1578">
            <v>950.88</v>
          </cell>
          <cell r="CT1578">
            <v>14.649999999999995</v>
          </cell>
          <cell r="CU1578">
            <v>53.819999999999986</v>
          </cell>
          <cell r="CV1578">
            <v>91.95</v>
          </cell>
          <cell r="CW1578">
            <v>207.31</v>
          </cell>
          <cell r="CX1578">
            <v>16.129999999999985</v>
          </cell>
          <cell r="CY1578">
            <v>65.089999999999989</v>
          </cell>
        </row>
        <row r="1579">
          <cell r="A1579">
            <v>43216</v>
          </cell>
          <cell r="B1579">
            <v>26</v>
          </cell>
          <cell r="C1579">
            <v>4</v>
          </cell>
          <cell r="D1579">
            <v>2018</v>
          </cell>
          <cell r="E1579" t="str">
            <v>2642018</v>
          </cell>
          <cell r="F1579">
            <v>239.22</v>
          </cell>
          <cell r="H1579">
            <v>4031.35</v>
          </cell>
          <cell r="I1579">
            <v>0</v>
          </cell>
          <cell r="J1579">
            <v>20</v>
          </cell>
          <cell r="K1579">
            <v>144.71</v>
          </cell>
          <cell r="M1579">
            <v>2694.3</v>
          </cell>
          <cell r="N1579">
            <v>4.3600000000000003</v>
          </cell>
          <cell r="O1579">
            <v>23.2</v>
          </cell>
          <cell r="P1579">
            <v>171.5</v>
          </cell>
          <cell r="R1579">
            <v>4135.58</v>
          </cell>
          <cell r="S1579">
            <v>2.72</v>
          </cell>
          <cell r="T1579">
            <v>12.99</v>
          </cell>
          <cell r="U1579">
            <v>143.47999999999999</v>
          </cell>
          <cell r="W1579">
            <v>2012.26</v>
          </cell>
          <cell r="X1579">
            <v>0</v>
          </cell>
          <cell r="Y1579">
            <v>17.010000000000002</v>
          </cell>
          <cell r="Z1579">
            <v>84.93</v>
          </cell>
          <cell r="AB1579">
            <v>2628.77</v>
          </cell>
          <cell r="AC1579">
            <v>1.21</v>
          </cell>
          <cell r="AD1579">
            <v>6.48</v>
          </cell>
          <cell r="AE1579">
            <v>111.7</v>
          </cell>
          <cell r="AG1579">
            <v>1006.11</v>
          </cell>
          <cell r="AH1579">
            <v>4.3099999999999996</v>
          </cell>
          <cell r="AI1579">
            <v>4.63</v>
          </cell>
          <cell r="AJ1579">
            <v>58.6</v>
          </cell>
          <cell r="AL1579">
            <v>17.91</v>
          </cell>
          <cell r="AM1579">
            <v>14.95</v>
          </cell>
          <cell r="AN1579">
            <v>12.99</v>
          </cell>
          <cell r="AO1579">
            <v>88.19</v>
          </cell>
          <cell r="AQ1579">
            <v>232.02</v>
          </cell>
          <cell r="AR1579">
            <v>2.4</v>
          </cell>
          <cell r="AS1579">
            <v>3.1</v>
          </cell>
          <cell r="AT1579">
            <v>388.52</v>
          </cell>
          <cell r="AV1579">
            <v>139.20800000000003</v>
          </cell>
          <cell r="AW1579">
            <v>9.2516000000000001E-2</v>
          </cell>
          <cell r="AX1579">
            <v>1.094516</v>
          </cell>
          <cell r="AY1579">
            <v>177.43</v>
          </cell>
          <cell r="BA1579">
            <v>458.87</v>
          </cell>
          <cell r="BB1579">
            <v>0</v>
          </cell>
          <cell r="BC1579">
            <v>8.01</v>
          </cell>
          <cell r="BD1579">
            <v>278.35000000000002</v>
          </cell>
          <cell r="BF1579">
            <v>61.14</v>
          </cell>
          <cell r="BG1579">
            <v>0.06</v>
          </cell>
          <cell r="BH1579">
            <v>0.62</v>
          </cell>
          <cell r="BI1579">
            <v>138.5</v>
          </cell>
          <cell r="BK1579">
            <v>237</v>
          </cell>
          <cell r="BL1579">
            <v>0</v>
          </cell>
          <cell r="BM1579">
            <v>3.08</v>
          </cell>
          <cell r="BN1579">
            <v>751.75</v>
          </cell>
          <cell r="BP1579">
            <v>60.34</v>
          </cell>
          <cell r="BQ1579">
            <v>0.09</v>
          </cell>
          <cell r="BR1579">
            <v>0.21</v>
          </cell>
          <cell r="BX1579">
            <v>0</v>
          </cell>
          <cell r="BZ1579">
            <v>216.98999999999998</v>
          </cell>
          <cell r="CA1579">
            <v>2634.9</v>
          </cell>
          <cell r="CB1579">
            <v>564.77</v>
          </cell>
          <cell r="CC1579">
            <v>2871.0500000000015</v>
          </cell>
          <cell r="CD1579">
            <v>405.91</v>
          </cell>
          <cell r="CE1579">
            <v>1322.11</v>
          </cell>
          <cell r="CF1579">
            <v>152.25000000000009</v>
          </cell>
          <cell r="CG1579">
            <v>1668.6499999999994</v>
          </cell>
          <cell r="CH1579">
            <v>304.72000000000008</v>
          </cell>
          <cell r="CI1579">
            <v>667</v>
          </cell>
          <cell r="CJ1579">
            <v>537.5100000000001</v>
          </cell>
          <cell r="CK1579">
            <v>422.26999999999987</v>
          </cell>
          <cell r="CL1579">
            <v>1322.5199999999995</v>
          </cell>
          <cell r="CM1579">
            <v>1322.1</v>
          </cell>
          <cell r="CN1579">
            <v>97.65500000000003</v>
          </cell>
          <cell r="CO1579">
            <v>228.50999999999993</v>
          </cell>
          <cell r="CP1579">
            <v>8.1110999999999969</v>
          </cell>
          <cell r="CQ1579">
            <v>107.53364300000004</v>
          </cell>
          <cell r="CR1579">
            <v>122.30000000000003</v>
          </cell>
          <cell r="CS1579">
            <v>958.89</v>
          </cell>
          <cell r="CT1579">
            <v>14.709999999999996</v>
          </cell>
          <cell r="CU1579">
            <v>54.439999999999984</v>
          </cell>
          <cell r="CV1579">
            <v>91.95</v>
          </cell>
          <cell r="CW1579">
            <v>210.39000000000001</v>
          </cell>
          <cell r="CX1579">
            <v>16.219999999999985</v>
          </cell>
          <cell r="CY1579">
            <v>65.299999999999983</v>
          </cell>
        </row>
        <row r="1580">
          <cell r="A1580">
            <v>43217</v>
          </cell>
          <cell r="B1580">
            <v>27</v>
          </cell>
          <cell r="C1580">
            <v>4</v>
          </cell>
          <cell r="D1580">
            <v>2018</v>
          </cell>
          <cell r="E1580" t="str">
            <v>2742018</v>
          </cell>
          <cell r="F1580">
            <v>239.09</v>
          </cell>
          <cell r="H1580">
            <v>4003.67</v>
          </cell>
          <cell r="I1580">
            <v>0</v>
          </cell>
          <cell r="J1580">
            <v>20</v>
          </cell>
          <cell r="K1580">
            <v>144.62</v>
          </cell>
          <cell r="M1580">
            <v>2676.38</v>
          </cell>
          <cell r="N1580">
            <v>6.15</v>
          </cell>
          <cell r="O1580">
            <v>22.95</v>
          </cell>
          <cell r="P1580">
            <v>171.46</v>
          </cell>
          <cell r="R1580">
            <v>4120.87</v>
          </cell>
          <cell r="S1580">
            <v>0</v>
          </cell>
          <cell r="T1580">
            <v>12.99</v>
          </cell>
          <cell r="U1580">
            <v>143.41</v>
          </cell>
          <cell r="W1580">
            <v>1992.9</v>
          </cell>
          <cell r="X1580">
            <v>0</v>
          </cell>
          <cell r="Y1580">
            <v>17.03</v>
          </cell>
          <cell r="Z1580">
            <v>84.91</v>
          </cell>
          <cell r="AB1580">
            <v>2625.85</v>
          </cell>
          <cell r="AC1580">
            <v>3.72</v>
          </cell>
          <cell r="AD1580">
            <v>6.07</v>
          </cell>
          <cell r="AE1580">
            <v>111.71</v>
          </cell>
          <cell r="AG1580">
            <v>1006.62</v>
          </cell>
          <cell r="AH1580">
            <v>5.22</v>
          </cell>
          <cell r="AI1580">
            <v>4.5199999999999996</v>
          </cell>
          <cell r="AJ1580">
            <v>58.56</v>
          </cell>
          <cell r="AL1580">
            <v>17.61</v>
          </cell>
          <cell r="AM1580">
            <v>12.72</v>
          </cell>
          <cell r="AN1580">
            <v>12.99</v>
          </cell>
          <cell r="AO1580">
            <v>88.18</v>
          </cell>
          <cell r="AQ1580">
            <v>231.75</v>
          </cell>
          <cell r="AR1580">
            <v>2.4900000000000002</v>
          </cell>
          <cell r="AS1580">
            <v>2.54</v>
          </cell>
          <cell r="AT1580">
            <v>388.40699999999998</v>
          </cell>
          <cell r="AV1580">
            <v>138.07600000000002</v>
          </cell>
          <cell r="AW1580">
            <v>7.4464000000000002E-2</v>
          </cell>
          <cell r="AX1580">
            <v>1.206464</v>
          </cell>
          <cell r="AY1580">
            <v>177.4</v>
          </cell>
          <cell r="BA1580">
            <v>452.05</v>
          </cell>
          <cell r="BB1580">
            <v>2.58</v>
          </cell>
          <cell r="BC1580">
            <v>8.0299999999999994</v>
          </cell>
          <cell r="BD1580">
            <v>278.36</v>
          </cell>
          <cell r="BF1580">
            <v>61.26</v>
          </cell>
          <cell r="BG1580">
            <v>0.82</v>
          </cell>
          <cell r="BH1580">
            <v>0.62</v>
          </cell>
          <cell r="BI1580">
            <v>138.47999999999999</v>
          </cell>
          <cell r="BK1580">
            <v>233.05</v>
          </cell>
          <cell r="BL1580">
            <v>0.06</v>
          </cell>
          <cell r="BM1580">
            <v>3.07</v>
          </cell>
          <cell r="BN1580">
            <v>751.72</v>
          </cell>
          <cell r="BP1580">
            <v>60.13</v>
          </cell>
          <cell r="BQ1580">
            <v>0.02</v>
          </cell>
          <cell r="BR1580">
            <v>0.21</v>
          </cell>
          <cell r="BX1580">
            <v>0</v>
          </cell>
          <cell r="BZ1580">
            <v>216.98999999999998</v>
          </cell>
          <cell r="CA1580">
            <v>2654.9</v>
          </cell>
          <cell r="CB1580">
            <v>570.91999999999996</v>
          </cell>
          <cell r="CC1580">
            <v>2894.0000000000014</v>
          </cell>
          <cell r="CD1580">
            <v>405.91</v>
          </cell>
          <cell r="CE1580">
            <v>1335.1</v>
          </cell>
          <cell r="CF1580">
            <v>152.25000000000009</v>
          </cell>
          <cell r="CG1580">
            <v>1685.6799999999994</v>
          </cell>
          <cell r="CH1580">
            <v>308.44000000000011</v>
          </cell>
          <cell r="CI1580">
            <v>673.07</v>
          </cell>
          <cell r="CJ1580">
            <v>542.73000000000013</v>
          </cell>
          <cell r="CK1580">
            <v>426.78999999999985</v>
          </cell>
          <cell r="CL1580">
            <v>1335.2399999999996</v>
          </cell>
          <cell r="CM1580">
            <v>1335.09</v>
          </cell>
          <cell r="CN1580">
            <v>100.14500000000002</v>
          </cell>
          <cell r="CO1580">
            <v>231.04999999999993</v>
          </cell>
          <cell r="CP1580">
            <v>8.1855639999999976</v>
          </cell>
          <cell r="CQ1580">
            <v>108.74010700000004</v>
          </cell>
          <cell r="CR1580">
            <v>124.88000000000002</v>
          </cell>
          <cell r="CS1580">
            <v>966.92</v>
          </cell>
          <cell r="CT1580">
            <v>15.529999999999996</v>
          </cell>
          <cell r="CU1580">
            <v>55.059999999999981</v>
          </cell>
          <cell r="CV1580">
            <v>92.01</v>
          </cell>
          <cell r="CW1580">
            <v>213.46</v>
          </cell>
          <cell r="CX1580">
            <v>16.239999999999984</v>
          </cell>
          <cell r="CY1580">
            <v>65.509999999999977</v>
          </cell>
        </row>
        <row r="1581">
          <cell r="A1581">
            <v>43218</v>
          </cell>
          <cell r="B1581">
            <v>28</v>
          </cell>
          <cell r="C1581">
            <v>4</v>
          </cell>
          <cell r="D1581">
            <v>2018</v>
          </cell>
          <cell r="E1581" t="str">
            <v>2842018</v>
          </cell>
          <cell r="F1581">
            <v>239</v>
          </cell>
          <cell r="H1581">
            <v>3984.57</v>
          </cell>
          <cell r="I1581">
            <v>2.68</v>
          </cell>
          <cell r="J1581">
            <v>20</v>
          </cell>
          <cell r="K1581">
            <v>144.54</v>
          </cell>
          <cell r="M1581">
            <v>2660.48</v>
          </cell>
          <cell r="N1581">
            <v>8.41</v>
          </cell>
          <cell r="O1581">
            <v>23.21</v>
          </cell>
          <cell r="P1581">
            <v>171.43</v>
          </cell>
          <cell r="R1581">
            <v>4109.8500000000004</v>
          </cell>
          <cell r="S1581">
            <v>3.94</v>
          </cell>
          <cell r="T1581">
            <v>14.28</v>
          </cell>
          <cell r="U1581">
            <v>143.34</v>
          </cell>
          <cell r="W1581">
            <v>1973.59</v>
          </cell>
          <cell r="X1581">
            <v>0.84</v>
          </cell>
          <cell r="Y1581">
            <v>19</v>
          </cell>
          <cell r="Z1581">
            <v>84.89</v>
          </cell>
          <cell r="AB1581">
            <v>2622.93</v>
          </cell>
          <cell r="AC1581">
            <v>4.46</v>
          </cell>
          <cell r="AD1581">
            <v>6.8</v>
          </cell>
          <cell r="AE1581">
            <v>111.67</v>
          </cell>
          <cell r="AG1581">
            <v>1004.59</v>
          </cell>
          <cell r="AH1581">
            <v>2.66</v>
          </cell>
          <cell r="AI1581">
            <v>4.5</v>
          </cell>
          <cell r="AJ1581">
            <v>58.13</v>
          </cell>
          <cell r="AL1581">
            <v>14.42</v>
          </cell>
          <cell r="AM1581">
            <v>11.11</v>
          </cell>
          <cell r="AN1581">
            <v>14.28</v>
          </cell>
          <cell r="AO1581">
            <v>88.14</v>
          </cell>
          <cell r="AQ1581">
            <v>230.68</v>
          </cell>
          <cell r="AR1581">
            <v>0.72</v>
          </cell>
          <cell r="AS1581">
            <v>1.68</v>
          </cell>
          <cell r="AT1581">
            <v>388.3</v>
          </cell>
          <cell r="AV1581">
            <v>137.00400000000002</v>
          </cell>
          <cell r="AW1581">
            <v>9.2442999999999997E-2</v>
          </cell>
          <cell r="AX1581">
            <v>1.1644429999999999</v>
          </cell>
          <cell r="AY1581">
            <v>177.36</v>
          </cell>
          <cell r="BA1581">
            <v>443</v>
          </cell>
          <cell r="BB1581">
            <v>0.35</v>
          </cell>
          <cell r="BC1581">
            <v>8.0399999999999991</v>
          </cell>
          <cell r="BD1581">
            <v>278.3</v>
          </cell>
          <cell r="BF1581">
            <v>60.51</v>
          </cell>
          <cell r="BG1581">
            <v>0</v>
          </cell>
          <cell r="BH1581">
            <v>0.62</v>
          </cell>
          <cell r="BI1581">
            <v>138.47</v>
          </cell>
          <cell r="BK1581">
            <v>231.07</v>
          </cell>
          <cell r="BL1581">
            <v>2.0699999999999998</v>
          </cell>
          <cell r="BM1581">
            <v>3.1</v>
          </cell>
          <cell r="BN1581">
            <v>751.69</v>
          </cell>
          <cell r="BP1581">
            <v>59.91</v>
          </cell>
          <cell r="BQ1581">
            <v>0.02</v>
          </cell>
          <cell r="BR1581">
            <v>0.21</v>
          </cell>
          <cell r="BX1581">
            <v>0</v>
          </cell>
          <cell r="BZ1581">
            <v>219.67</v>
          </cell>
          <cell r="CA1581">
            <v>2674.9</v>
          </cell>
          <cell r="CB1581">
            <v>579.32999999999993</v>
          </cell>
          <cell r="CC1581">
            <v>2917.2100000000014</v>
          </cell>
          <cell r="CD1581">
            <v>409.85</v>
          </cell>
          <cell r="CE1581">
            <v>1349.3799999999999</v>
          </cell>
          <cell r="CF1581">
            <v>153.09000000000009</v>
          </cell>
          <cell r="CG1581">
            <v>1704.6799999999994</v>
          </cell>
          <cell r="CH1581">
            <v>312.90000000000009</v>
          </cell>
          <cell r="CI1581">
            <v>679.87</v>
          </cell>
          <cell r="CJ1581">
            <v>545.3900000000001</v>
          </cell>
          <cell r="CK1581">
            <v>431.28999999999985</v>
          </cell>
          <cell r="CL1581">
            <v>1346.3499999999995</v>
          </cell>
          <cell r="CM1581">
            <v>1349.37</v>
          </cell>
          <cell r="CN1581">
            <v>100.86500000000002</v>
          </cell>
          <cell r="CO1581">
            <v>232.72999999999993</v>
          </cell>
          <cell r="CP1581">
            <v>8.278006999999997</v>
          </cell>
          <cell r="CQ1581">
            <v>109.90455000000004</v>
          </cell>
          <cell r="CR1581">
            <v>125.23000000000002</v>
          </cell>
          <cell r="CS1581">
            <v>974.95999999999992</v>
          </cell>
          <cell r="CT1581">
            <v>15.529999999999996</v>
          </cell>
          <cell r="CU1581">
            <v>55.679999999999978</v>
          </cell>
          <cell r="CV1581">
            <v>94.08</v>
          </cell>
          <cell r="CW1581">
            <v>216.56</v>
          </cell>
          <cell r="CX1581">
            <v>16.259999999999984</v>
          </cell>
          <cell r="CY1581">
            <v>65.71999999999997</v>
          </cell>
        </row>
        <row r="1582">
          <cell r="A1582">
            <v>43219</v>
          </cell>
          <cell r="B1582">
            <v>29</v>
          </cell>
          <cell r="C1582">
            <v>4</v>
          </cell>
          <cell r="D1582">
            <v>2018</v>
          </cell>
          <cell r="E1582" t="str">
            <v>2942018</v>
          </cell>
          <cell r="F1582">
            <v>239.33</v>
          </cell>
          <cell r="H1582">
            <v>3963.42</v>
          </cell>
          <cell r="I1582">
            <v>0.67</v>
          </cell>
          <cell r="J1582">
            <v>20</v>
          </cell>
          <cell r="K1582">
            <v>144.81</v>
          </cell>
          <cell r="M1582">
            <v>2644.6</v>
          </cell>
          <cell r="N1582">
            <v>8.31</v>
          </cell>
          <cell r="O1582">
            <v>23.08</v>
          </cell>
          <cell r="P1582">
            <v>171.42</v>
          </cell>
          <cell r="R1582">
            <v>4106.18</v>
          </cell>
          <cell r="S1582">
            <v>13.29</v>
          </cell>
          <cell r="T1582">
            <v>14.05</v>
          </cell>
          <cell r="U1582">
            <v>143.30000000000001</v>
          </cell>
          <cell r="W1582">
            <v>1962.58</v>
          </cell>
          <cell r="X1582">
            <v>9.2100000000000009</v>
          </cell>
          <cell r="Y1582">
            <v>19.07</v>
          </cell>
          <cell r="Z1582">
            <v>84.87</v>
          </cell>
          <cell r="AB1582">
            <v>2620.0100000000002</v>
          </cell>
          <cell r="AC1582">
            <v>4</v>
          </cell>
          <cell r="AD1582">
            <v>6.34</v>
          </cell>
          <cell r="AE1582">
            <v>111.62</v>
          </cell>
          <cell r="AG1582">
            <v>1002.05</v>
          </cell>
          <cell r="AH1582">
            <v>2.29</v>
          </cell>
          <cell r="AI1582">
            <v>4.6399999999999997</v>
          </cell>
          <cell r="AJ1582">
            <v>58.29</v>
          </cell>
          <cell r="AL1582">
            <v>15.6</v>
          </cell>
          <cell r="AM1582">
            <v>15.26</v>
          </cell>
          <cell r="AN1582">
            <v>14.05</v>
          </cell>
          <cell r="AO1582">
            <v>88.11</v>
          </cell>
          <cell r="AQ1582">
            <v>229.87</v>
          </cell>
          <cell r="AR1582">
            <v>2.02</v>
          </cell>
          <cell r="AS1582">
            <v>2.76</v>
          </cell>
          <cell r="AT1582">
            <v>388.19600000000003</v>
          </cell>
          <cell r="AV1582">
            <v>135.96300000000002</v>
          </cell>
          <cell r="AW1582">
            <v>7.1340000000000001E-2</v>
          </cell>
          <cell r="AX1582">
            <v>1.1123400000000001</v>
          </cell>
          <cell r="AY1582">
            <v>177.35</v>
          </cell>
          <cell r="BA1582">
            <v>440.75</v>
          </cell>
          <cell r="BB1582">
            <v>7.12</v>
          </cell>
          <cell r="BC1582">
            <v>8.01</v>
          </cell>
          <cell r="BD1582">
            <v>278.24</v>
          </cell>
          <cell r="BF1582">
            <v>59.77</v>
          </cell>
          <cell r="BG1582">
            <v>0</v>
          </cell>
          <cell r="BH1582">
            <v>0.62</v>
          </cell>
          <cell r="BI1582">
            <v>138.49</v>
          </cell>
          <cell r="BK1582">
            <v>235.03</v>
          </cell>
          <cell r="BL1582">
            <v>7.98</v>
          </cell>
          <cell r="BM1582">
            <v>3.08</v>
          </cell>
          <cell r="BN1582">
            <v>751.7</v>
          </cell>
          <cell r="BP1582">
            <v>59.99</v>
          </cell>
          <cell r="BQ1582">
            <v>0.31</v>
          </cell>
          <cell r="BR1582">
            <v>0.21</v>
          </cell>
          <cell r="BX1582">
            <v>0</v>
          </cell>
          <cell r="BZ1582">
            <v>220.33999999999997</v>
          </cell>
          <cell r="CA1582">
            <v>2694.9</v>
          </cell>
          <cell r="CB1582">
            <v>587.63999999999987</v>
          </cell>
          <cell r="CC1582">
            <v>2940.2900000000013</v>
          </cell>
          <cell r="CD1582">
            <v>423.14000000000004</v>
          </cell>
          <cell r="CE1582">
            <v>1363.4299999999998</v>
          </cell>
          <cell r="CF1582">
            <v>162.3000000000001</v>
          </cell>
          <cell r="CG1582">
            <v>1723.7499999999993</v>
          </cell>
          <cell r="CH1582">
            <v>316.90000000000009</v>
          </cell>
          <cell r="CI1582">
            <v>686.21</v>
          </cell>
          <cell r="CJ1582">
            <v>547.68000000000006</v>
          </cell>
          <cell r="CK1582">
            <v>435.92999999999984</v>
          </cell>
          <cell r="CL1582">
            <v>1361.6099999999994</v>
          </cell>
          <cell r="CM1582">
            <v>1363.4199999999998</v>
          </cell>
          <cell r="CN1582">
            <v>102.88500000000002</v>
          </cell>
          <cell r="CO1582">
            <v>235.48999999999992</v>
          </cell>
          <cell r="CP1582">
            <v>8.3493469999999963</v>
          </cell>
          <cell r="CQ1582">
            <v>111.01689000000005</v>
          </cell>
          <cell r="CR1582">
            <v>132.35000000000002</v>
          </cell>
          <cell r="CS1582">
            <v>982.96999999999991</v>
          </cell>
          <cell r="CT1582">
            <v>15.529999999999996</v>
          </cell>
          <cell r="CU1582">
            <v>56.299999999999976</v>
          </cell>
          <cell r="CV1582">
            <v>102.06</v>
          </cell>
          <cell r="CW1582">
            <v>219.64000000000001</v>
          </cell>
          <cell r="CX1582">
            <v>16.569999999999983</v>
          </cell>
          <cell r="CY1582">
            <v>65.929999999999964</v>
          </cell>
        </row>
        <row r="1583">
          <cell r="A1583">
            <v>43220</v>
          </cell>
          <cell r="B1583">
            <v>30</v>
          </cell>
          <cell r="C1583">
            <v>4</v>
          </cell>
          <cell r="D1583">
            <v>2018</v>
          </cell>
          <cell r="E1583" t="str">
            <v>3042018</v>
          </cell>
          <cell r="F1583">
            <v>238.8</v>
          </cell>
          <cell r="H1583">
            <v>3942.35</v>
          </cell>
          <cell r="I1583">
            <v>0.66</v>
          </cell>
          <cell r="J1583">
            <v>20</v>
          </cell>
          <cell r="K1583">
            <v>144.37</v>
          </cell>
          <cell r="M1583">
            <v>2626.76</v>
          </cell>
          <cell r="N1583">
            <v>6.37</v>
          </cell>
          <cell r="O1583">
            <v>23.11</v>
          </cell>
          <cell r="P1583">
            <v>171.38</v>
          </cell>
          <cell r="R1583">
            <v>4091.5</v>
          </cell>
          <cell r="S1583">
            <v>2.4</v>
          </cell>
          <cell r="T1583">
            <v>14.05</v>
          </cell>
          <cell r="U1583">
            <v>143.21</v>
          </cell>
          <cell r="W1583">
            <v>1937.86</v>
          </cell>
          <cell r="X1583">
            <v>0</v>
          </cell>
          <cell r="Y1583">
            <v>19.12</v>
          </cell>
          <cell r="Z1583">
            <v>84.87</v>
          </cell>
          <cell r="AB1583">
            <v>2620.0100000000002</v>
          </cell>
          <cell r="AC1583">
            <v>6.83</v>
          </cell>
          <cell r="AD1583">
            <v>6.25</v>
          </cell>
          <cell r="AE1583">
            <v>111.57</v>
          </cell>
          <cell r="AG1583">
            <v>999.51</v>
          </cell>
          <cell r="AH1583">
            <v>2.8</v>
          </cell>
          <cell r="AI1583">
            <v>5.15</v>
          </cell>
          <cell r="AJ1583">
            <v>58.41</v>
          </cell>
          <cell r="AL1583">
            <v>16.5</v>
          </cell>
          <cell r="AM1583">
            <v>14.97</v>
          </cell>
          <cell r="AN1583">
            <v>14.05</v>
          </cell>
          <cell r="AO1583">
            <v>88.12</v>
          </cell>
          <cell r="AQ1583">
            <v>230.14</v>
          </cell>
          <cell r="AR1583">
            <v>3.5</v>
          </cell>
          <cell r="AS1583">
            <v>2.99</v>
          </cell>
          <cell r="AT1583">
            <v>388.09199999999998</v>
          </cell>
          <cell r="AV1583">
            <v>134.92099999999999</v>
          </cell>
          <cell r="AW1583">
            <v>4.4118999999999998E-2</v>
          </cell>
          <cell r="AX1583">
            <v>1.0861190000000001</v>
          </cell>
          <cell r="AY1583">
            <v>177.34</v>
          </cell>
          <cell r="BA1583">
            <v>438.5</v>
          </cell>
          <cell r="BB1583">
            <v>7.14</v>
          </cell>
          <cell r="BC1583">
            <v>8.02</v>
          </cell>
          <cell r="BD1583">
            <v>278.24</v>
          </cell>
          <cell r="BF1583">
            <v>59.77</v>
          </cell>
          <cell r="BG1583">
            <v>0.68</v>
          </cell>
          <cell r="BH1583">
            <v>0.61</v>
          </cell>
          <cell r="BI1583">
            <v>138.47999999999999</v>
          </cell>
          <cell r="BK1583">
            <v>233.05</v>
          </cell>
          <cell r="BL1583">
            <v>2.02</v>
          </cell>
          <cell r="BM1583">
            <v>3.05</v>
          </cell>
          <cell r="BN1583">
            <v>751.69</v>
          </cell>
          <cell r="BP1583">
            <v>59.91</v>
          </cell>
          <cell r="BQ1583">
            <v>0.16</v>
          </cell>
          <cell r="BR1583">
            <v>0.21</v>
          </cell>
          <cell r="BX1583">
            <v>0</v>
          </cell>
          <cell r="BZ1583">
            <v>220.99999999999997</v>
          </cell>
          <cell r="CA1583">
            <v>2714.9</v>
          </cell>
          <cell r="CB1583">
            <v>594.00999999999988</v>
          </cell>
          <cell r="CC1583">
            <v>2963.4000000000015</v>
          </cell>
          <cell r="CD1583">
            <v>425.54</v>
          </cell>
          <cell r="CE1583">
            <v>1377.4799999999998</v>
          </cell>
          <cell r="CF1583">
            <v>162.3000000000001</v>
          </cell>
          <cell r="CG1583">
            <v>1742.8699999999992</v>
          </cell>
          <cell r="CH1583">
            <v>323.73000000000008</v>
          </cell>
          <cell r="CI1583">
            <v>692.46</v>
          </cell>
          <cell r="CJ1583">
            <v>550.48</v>
          </cell>
          <cell r="CK1583">
            <v>441.07999999999981</v>
          </cell>
          <cell r="CL1583">
            <v>1376.5799999999995</v>
          </cell>
          <cell r="CM1583">
            <v>1377.4699999999998</v>
          </cell>
          <cell r="CN1583">
            <v>106.38500000000002</v>
          </cell>
          <cell r="CO1583">
            <v>238.47999999999993</v>
          </cell>
          <cell r="CP1583">
            <v>8.3934659999999965</v>
          </cell>
          <cell r="CQ1583">
            <v>112.10300900000004</v>
          </cell>
          <cell r="CR1583">
            <v>139.49</v>
          </cell>
          <cell r="CS1583">
            <v>990.9899999999999</v>
          </cell>
          <cell r="CT1583">
            <v>16.209999999999997</v>
          </cell>
          <cell r="CU1583">
            <v>56.909999999999975</v>
          </cell>
          <cell r="CV1583">
            <v>104.08</v>
          </cell>
          <cell r="CW1583">
            <v>222.69000000000003</v>
          </cell>
          <cell r="CX1583">
            <v>16.729999999999983</v>
          </cell>
          <cell r="CY1583">
            <v>66.139999999999958</v>
          </cell>
        </row>
        <row r="1584">
          <cell r="A1584">
            <v>43221</v>
          </cell>
          <cell r="B1584">
            <v>1</v>
          </cell>
          <cell r="C1584">
            <v>5</v>
          </cell>
          <cell r="D1584">
            <v>2018</v>
          </cell>
          <cell r="E1584" t="str">
            <v>152018</v>
          </cell>
          <cell r="F1584">
            <v>238.7</v>
          </cell>
          <cell r="H1584">
            <v>3921.35</v>
          </cell>
          <cell r="I1584">
            <v>0.76</v>
          </cell>
          <cell r="J1584">
            <v>20</v>
          </cell>
          <cell r="K1584">
            <v>144.32</v>
          </cell>
          <cell r="M1584">
            <v>2616.86</v>
          </cell>
          <cell r="N1584">
            <v>14.45</v>
          </cell>
          <cell r="O1584">
            <v>23.24</v>
          </cell>
          <cell r="P1584">
            <v>171.37</v>
          </cell>
          <cell r="R1584">
            <v>4087.83</v>
          </cell>
          <cell r="S1584">
            <v>7.61</v>
          </cell>
          <cell r="T1584">
            <v>13.07</v>
          </cell>
          <cell r="U1584">
            <v>143.15</v>
          </cell>
          <cell r="W1584">
            <v>1921.42</v>
          </cell>
          <cell r="X1584">
            <v>1.88</v>
          </cell>
          <cell r="Y1584">
            <v>17.18</v>
          </cell>
          <cell r="Z1584">
            <v>84.86</v>
          </cell>
          <cell r="AB1584">
            <v>2618.5500000000002</v>
          </cell>
          <cell r="AC1584">
            <v>5.47</v>
          </cell>
          <cell r="AD1584">
            <v>6.35</v>
          </cell>
          <cell r="AE1584">
            <v>111.54</v>
          </cell>
          <cell r="AG1584">
            <v>997.98</v>
          </cell>
          <cell r="AH1584">
            <v>3.72</v>
          </cell>
          <cell r="AI1584">
            <v>5.05</v>
          </cell>
          <cell r="AJ1584">
            <v>57.78</v>
          </cell>
          <cell r="AL1584">
            <v>12.21</v>
          </cell>
          <cell r="AM1584">
            <v>8.8000000000000007</v>
          </cell>
          <cell r="AN1584">
            <v>13.07</v>
          </cell>
          <cell r="AO1584">
            <v>88.09</v>
          </cell>
          <cell r="AQ1584">
            <v>229.34</v>
          </cell>
          <cell r="AR1584">
            <v>1.9</v>
          </cell>
          <cell r="AS1584">
            <v>2.59</v>
          </cell>
          <cell r="AT1584">
            <v>387.988</v>
          </cell>
          <cell r="AV1584">
            <v>133.87900000000002</v>
          </cell>
          <cell r="AW1584">
            <v>2.7399E-2</v>
          </cell>
          <cell r="AX1584">
            <v>1.069399</v>
          </cell>
          <cell r="AY1584">
            <v>177.31</v>
          </cell>
          <cell r="BA1584">
            <v>431.77</v>
          </cell>
          <cell r="BB1584">
            <v>2.66</v>
          </cell>
          <cell r="BC1584">
            <v>8.0299999999999994</v>
          </cell>
          <cell r="BD1584">
            <v>278.19</v>
          </cell>
          <cell r="BF1584">
            <v>59.15</v>
          </cell>
          <cell r="BG1584">
            <v>0</v>
          </cell>
          <cell r="BH1584">
            <v>0.44</v>
          </cell>
          <cell r="BI1584">
            <v>138.47</v>
          </cell>
          <cell r="BK1584">
            <v>231.07</v>
          </cell>
          <cell r="BL1584">
            <v>2.0499999999999998</v>
          </cell>
          <cell r="BM1584">
            <v>3.08</v>
          </cell>
          <cell r="BN1584">
            <v>751.76</v>
          </cell>
          <cell r="BP1584">
            <v>60.42</v>
          </cell>
          <cell r="BQ1584">
            <v>0.74</v>
          </cell>
          <cell r="BR1584">
            <v>0.21</v>
          </cell>
          <cell r="BX1584">
            <v>0</v>
          </cell>
          <cell r="BZ1584">
            <v>221.75999999999996</v>
          </cell>
          <cell r="CA1584">
            <v>2734.9</v>
          </cell>
          <cell r="CB1584">
            <v>608.45999999999992</v>
          </cell>
          <cell r="CC1584">
            <v>2986.6400000000012</v>
          </cell>
          <cell r="CD1584">
            <v>433.15000000000003</v>
          </cell>
          <cell r="CE1584">
            <v>1390.5499999999997</v>
          </cell>
          <cell r="CF1584">
            <v>164.18000000000009</v>
          </cell>
          <cell r="CG1584">
            <v>1760.0499999999993</v>
          </cell>
          <cell r="CH1584">
            <v>329.2000000000001</v>
          </cell>
          <cell r="CI1584">
            <v>698.81000000000006</v>
          </cell>
          <cell r="CJ1584">
            <v>554.20000000000005</v>
          </cell>
          <cell r="CK1584">
            <v>446.12999999999982</v>
          </cell>
          <cell r="CL1584">
            <v>1385.3799999999994</v>
          </cell>
          <cell r="CM1584">
            <v>1390.5399999999997</v>
          </cell>
          <cell r="CN1584">
            <v>108.28500000000003</v>
          </cell>
          <cell r="CO1584">
            <v>241.06999999999994</v>
          </cell>
          <cell r="CP1584">
            <v>8.4208649999999974</v>
          </cell>
          <cell r="CQ1584">
            <v>113.17240800000005</v>
          </cell>
          <cell r="CR1584">
            <v>142.15</v>
          </cell>
          <cell r="CS1584">
            <v>999.01999999999987</v>
          </cell>
          <cell r="CT1584">
            <v>16.209999999999997</v>
          </cell>
          <cell r="CU1584">
            <v>57.349999999999973</v>
          </cell>
          <cell r="CV1584">
            <v>106.13</v>
          </cell>
          <cell r="CW1584">
            <v>225.77000000000004</v>
          </cell>
          <cell r="CX1584">
            <v>17.469999999999981</v>
          </cell>
          <cell r="CY1584">
            <v>66.349999999999952</v>
          </cell>
        </row>
        <row r="1585">
          <cell r="A1585">
            <v>43222</v>
          </cell>
          <cell r="B1585">
            <v>2</v>
          </cell>
          <cell r="C1585">
            <v>5</v>
          </cell>
          <cell r="D1585">
            <v>2018</v>
          </cell>
          <cell r="E1585" t="str">
            <v>252018</v>
          </cell>
          <cell r="F1585">
            <v>238.62</v>
          </cell>
          <cell r="H1585">
            <v>3904.6</v>
          </cell>
          <cell r="I1585">
            <v>4.5999999999999996</v>
          </cell>
          <cell r="J1585">
            <v>20</v>
          </cell>
          <cell r="K1585">
            <v>144.24</v>
          </cell>
          <cell r="M1585">
            <v>2601.0500000000002</v>
          </cell>
          <cell r="N1585">
            <v>8.36</v>
          </cell>
          <cell r="O1585">
            <v>23.08</v>
          </cell>
          <cell r="P1585">
            <v>171.37</v>
          </cell>
          <cell r="R1585">
            <v>4087.83</v>
          </cell>
          <cell r="S1585">
            <v>13.23</v>
          </cell>
          <cell r="T1585">
            <v>10.97</v>
          </cell>
          <cell r="U1585">
            <v>143.1</v>
          </cell>
          <cell r="W1585">
            <v>1907.75</v>
          </cell>
          <cell r="X1585">
            <v>2.23</v>
          </cell>
          <cell r="Y1585">
            <v>15</v>
          </cell>
          <cell r="Z1585">
            <v>84.85</v>
          </cell>
          <cell r="AB1585">
            <v>2617.1</v>
          </cell>
          <cell r="AC1585">
            <v>3.87</v>
          </cell>
          <cell r="AD1585">
            <v>4.8899999999999997</v>
          </cell>
          <cell r="AE1585">
            <v>111.5</v>
          </cell>
          <cell r="AG1585">
            <v>995.95</v>
          </cell>
          <cell r="AH1585">
            <v>3.4</v>
          </cell>
          <cell r="AI1585">
            <v>5.27</v>
          </cell>
          <cell r="AJ1585">
            <v>57.88</v>
          </cell>
          <cell r="AL1585">
            <v>12.77</v>
          </cell>
          <cell r="AM1585">
            <v>11.55</v>
          </cell>
          <cell r="AN1585">
            <v>10.97</v>
          </cell>
          <cell r="AO1585">
            <v>88.07</v>
          </cell>
          <cell r="AQ1585">
            <v>228.8</v>
          </cell>
          <cell r="AR1585">
            <v>1.76</v>
          </cell>
          <cell r="AS1585">
            <v>2.21</v>
          </cell>
          <cell r="AT1585">
            <v>387.91</v>
          </cell>
          <cell r="AV1585">
            <v>133.09699999999998</v>
          </cell>
          <cell r="AW1585">
            <v>0.21148600000000001</v>
          </cell>
          <cell r="AX1585">
            <v>0.99348599999999998</v>
          </cell>
          <cell r="AY1585">
            <v>177.29</v>
          </cell>
          <cell r="BA1585">
            <v>427.3</v>
          </cell>
          <cell r="BB1585">
            <v>4.88</v>
          </cell>
          <cell r="BC1585">
            <v>8.0399999999999991</v>
          </cell>
          <cell r="BD1585">
            <v>278.12</v>
          </cell>
          <cell r="BF1585">
            <v>58.3</v>
          </cell>
          <cell r="BG1585">
            <v>0</v>
          </cell>
          <cell r="BH1585">
            <v>0.56000000000000005</v>
          </cell>
          <cell r="BI1585">
            <v>138.44999999999999</v>
          </cell>
          <cell r="BK1585">
            <v>227.13</v>
          </cell>
          <cell r="BL1585">
            <v>0</v>
          </cell>
          <cell r="BM1585">
            <v>3.09</v>
          </cell>
          <cell r="BN1585">
            <v>751.8</v>
          </cell>
          <cell r="BP1585">
            <v>60.7</v>
          </cell>
          <cell r="BQ1585">
            <v>0.52</v>
          </cell>
          <cell r="BR1585">
            <v>0.21</v>
          </cell>
          <cell r="BX1585">
            <v>0</v>
          </cell>
          <cell r="BZ1585">
            <v>226.35999999999996</v>
          </cell>
          <cell r="CA1585">
            <v>2754.9</v>
          </cell>
          <cell r="CB1585">
            <v>616.81999999999994</v>
          </cell>
          <cell r="CC1585">
            <v>3009.7200000000012</v>
          </cell>
          <cell r="CD1585">
            <v>446.38000000000005</v>
          </cell>
          <cell r="CE1585">
            <v>1401.5199999999998</v>
          </cell>
          <cell r="CF1585">
            <v>166.41000000000008</v>
          </cell>
          <cell r="CG1585">
            <v>1775.0499999999993</v>
          </cell>
          <cell r="CH1585">
            <v>333.07000000000011</v>
          </cell>
          <cell r="CI1585">
            <v>703.7</v>
          </cell>
          <cell r="CJ1585">
            <v>557.6</v>
          </cell>
          <cell r="CK1585">
            <v>451.39999999999981</v>
          </cell>
          <cell r="CL1585">
            <v>1396.9299999999994</v>
          </cell>
          <cell r="CM1585">
            <v>1401.5099999999998</v>
          </cell>
          <cell r="CN1585">
            <v>110.04500000000003</v>
          </cell>
          <cell r="CO1585">
            <v>243.27999999999994</v>
          </cell>
          <cell r="CP1585">
            <v>8.6323509999999981</v>
          </cell>
          <cell r="CQ1585">
            <v>114.16589400000005</v>
          </cell>
          <cell r="CR1585">
            <v>147.03</v>
          </cell>
          <cell r="CS1585">
            <v>1007.0599999999998</v>
          </cell>
          <cell r="CT1585">
            <v>16.209999999999997</v>
          </cell>
          <cell r="CU1585">
            <v>57.909999999999975</v>
          </cell>
          <cell r="CV1585">
            <v>106.13</v>
          </cell>
          <cell r="CW1585">
            <v>228.86000000000004</v>
          </cell>
          <cell r="CX1585">
            <v>17.989999999999981</v>
          </cell>
          <cell r="CY1585">
            <v>66.559999999999945</v>
          </cell>
        </row>
        <row r="1586">
          <cell r="A1586">
            <v>43223</v>
          </cell>
          <cell r="B1586">
            <v>3</v>
          </cell>
          <cell r="C1586">
            <v>5</v>
          </cell>
          <cell r="D1586">
            <v>2018</v>
          </cell>
          <cell r="E1586" t="str">
            <v>352018</v>
          </cell>
          <cell r="F1586">
            <v>238.51</v>
          </cell>
          <cell r="H1586">
            <v>3902.51</v>
          </cell>
          <cell r="I1586">
            <v>19.22</v>
          </cell>
          <cell r="J1586">
            <v>20</v>
          </cell>
          <cell r="K1586">
            <v>144.16999999999999</v>
          </cell>
          <cell r="M1586">
            <v>2587.2399999999998</v>
          </cell>
          <cell r="N1586">
            <v>10.220000000000001</v>
          </cell>
          <cell r="O1586">
            <v>22.94</v>
          </cell>
          <cell r="P1586">
            <v>171.35</v>
          </cell>
          <cell r="R1586">
            <v>4080.49</v>
          </cell>
          <cell r="S1586">
            <v>6.05</v>
          </cell>
          <cell r="T1586">
            <v>11.06</v>
          </cell>
          <cell r="U1586">
            <v>143.05000000000001</v>
          </cell>
          <cell r="W1586">
            <v>1894.1</v>
          </cell>
          <cell r="X1586">
            <v>2.27</v>
          </cell>
          <cell r="Y1586">
            <v>15.02</v>
          </cell>
          <cell r="Z1586">
            <v>84.82</v>
          </cell>
          <cell r="AB1586">
            <v>2612.7199999999998</v>
          </cell>
          <cell r="AC1586">
            <v>2.4500000000000002</v>
          </cell>
          <cell r="AD1586">
            <v>6.37</v>
          </cell>
          <cell r="AE1586">
            <v>111.46</v>
          </cell>
          <cell r="AG1586">
            <v>993.92</v>
          </cell>
          <cell r="AH1586">
            <v>2.77</v>
          </cell>
          <cell r="AI1586">
            <v>4.6399999999999997</v>
          </cell>
          <cell r="AJ1586">
            <v>57.95</v>
          </cell>
          <cell r="AL1586">
            <v>14.37</v>
          </cell>
          <cell r="AM1586">
            <v>11.48</v>
          </cell>
          <cell r="AN1586">
            <v>11.06</v>
          </cell>
          <cell r="AO1586">
            <v>88.06</v>
          </cell>
          <cell r="AQ1586">
            <v>228.53</v>
          </cell>
          <cell r="AR1586">
            <v>2.0299999999999998</v>
          </cell>
          <cell r="AS1586">
            <v>2.21</v>
          </cell>
          <cell r="AT1586">
            <v>387.94</v>
          </cell>
          <cell r="AV1586">
            <v>133.39800000000002</v>
          </cell>
          <cell r="AW1586">
            <v>0.42438399999999998</v>
          </cell>
          <cell r="AX1586">
            <v>0.12338399999999999</v>
          </cell>
          <cell r="AY1586">
            <v>177.24</v>
          </cell>
          <cell r="BA1586">
            <v>416.18</v>
          </cell>
          <cell r="BB1586">
            <v>0</v>
          </cell>
          <cell r="BC1586">
            <v>8.09</v>
          </cell>
          <cell r="BD1586">
            <v>278.08</v>
          </cell>
          <cell r="BF1586">
            <v>57.81</v>
          </cell>
          <cell r="BG1586">
            <v>0.21</v>
          </cell>
          <cell r="BH1586">
            <v>0.63</v>
          </cell>
          <cell r="BI1586">
            <v>138.47999999999999</v>
          </cell>
          <cell r="BK1586">
            <v>233.05</v>
          </cell>
          <cell r="BL1586">
            <v>9.81</v>
          </cell>
          <cell r="BM1586">
            <v>3.05</v>
          </cell>
          <cell r="BN1586">
            <v>752</v>
          </cell>
          <cell r="BP1586">
            <v>62.16</v>
          </cell>
          <cell r="BQ1586">
            <v>1.68</v>
          </cell>
          <cell r="BR1586">
            <v>0.21</v>
          </cell>
          <cell r="BX1586">
            <v>0</v>
          </cell>
          <cell r="BZ1586">
            <v>245.57999999999996</v>
          </cell>
          <cell r="CA1586">
            <v>2774.9</v>
          </cell>
          <cell r="CB1586">
            <v>627.04</v>
          </cell>
          <cell r="CC1586">
            <v>3032.6600000000012</v>
          </cell>
          <cell r="CD1586">
            <v>452.43000000000006</v>
          </cell>
          <cell r="CE1586">
            <v>1412.5799999999997</v>
          </cell>
          <cell r="CF1586">
            <v>168.68000000000009</v>
          </cell>
          <cell r="CG1586">
            <v>1790.0699999999993</v>
          </cell>
          <cell r="CH1586">
            <v>335.5200000000001</v>
          </cell>
          <cell r="CI1586">
            <v>710.07</v>
          </cell>
          <cell r="CJ1586">
            <v>560.37</v>
          </cell>
          <cell r="CK1586">
            <v>456.03999999999979</v>
          </cell>
          <cell r="CL1586">
            <v>1408.4099999999994</v>
          </cell>
          <cell r="CM1586">
            <v>1412.5699999999997</v>
          </cell>
          <cell r="CN1586">
            <v>112.07500000000003</v>
          </cell>
          <cell r="CO1586">
            <v>245.48999999999995</v>
          </cell>
          <cell r="CP1586">
            <v>9.056734999999998</v>
          </cell>
          <cell r="CQ1586">
            <v>114.28927800000005</v>
          </cell>
          <cell r="CR1586">
            <v>147.03</v>
          </cell>
          <cell r="CS1586">
            <v>1015.1499999999999</v>
          </cell>
          <cell r="CT1586">
            <v>16.419999999999998</v>
          </cell>
          <cell r="CU1586">
            <v>58.539999999999978</v>
          </cell>
          <cell r="CV1586">
            <v>115.94</v>
          </cell>
          <cell r="CW1586">
            <v>231.91000000000005</v>
          </cell>
          <cell r="CX1586">
            <v>19.66999999999998</v>
          </cell>
          <cell r="CY1586">
            <v>66.769999999999939</v>
          </cell>
        </row>
        <row r="1587">
          <cell r="A1587">
            <v>43224</v>
          </cell>
          <cell r="B1587">
            <v>4</v>
          </cell>
          <cell r="C1587">
            <v>5</v>
          </cell>
          <cell r="D1587">
            <v>2018</v>
          </cell>
          <cell r="E1587" t="str">
            <v>452018</v>
          </cell>
          <cell r="F1587">
            <v>238.56</v>
          </cell>
          <cell r="H1587">
            <v>3892.06</v>
          </cell>
          <cell r="I1587">
            <v>5.97</v>
          </cell>
          <cell r="J1587">
            <v>15</v>
          </cell>
          <cell r="K1587">
            <v>144.1</v>
          </cell>
          <cell r="M1587">
            <v>2573.44</v>
          </cell>
          <cell r="N1587">
            <v>7.47</v>
          </cell>
          <cell r="O1587">
            <v>20.18</v>
          </cell>
          <cell r="P1587">
            <v>171.34</v>
          </cell>
          <cell r="R1587">
            <v>4076.83</v>
          </cell>
          <cell r="S1587">
            <v>8.16</v>
          </cell>
          <cell r="T1587">
            <v>9.0500000000000007</v>
          </cell>
          <cell r="U1587">
            <v>143</v>
          </cell>
          <cell r="W1587">
            <v>1880.48</v>
          </cell>
          <cell r="X1587">
            <v>0.33</v>
          </cell>
          <cell r="Y1587">
            <v>13.05</v>
          </cell>
          <cell r="Z1587">
            <v>84.8</v>
          </cell>
          <cell r="AB1587">
            <v>2609.81</v>
          </cell>
          <cell r="AC1587">
            <v>4.91</v>
          </cell>
          <cell r="AD1587">
            <v>7.37</v>
          </cell>
          <cell r="AE1587">
            <v>111.41</v>
          </cell>
          <cell r="AG1587">
            <v>991.39</v>
          </cell>
          <cell r="AH1587">
            <v>2.62</v>
          </cell>
          <cell r="AI1587">
            <v>4.99</v>
          </cell>
          <cell r="AJ1587">
            <v>58.12</v>
          </cell>
          <cell r="AL1587">
            <v>14.34</v>
          </cell>
          <cell r="AM1587">
            <v>10.24</v>
          </cell>
          <cell r="AN1587">
            <v>9.0500000000000007</v>
          </cell>
          <cell r="AO1587">
            <v>88.03</v>
          </cell>
          <cell r="AQ1587">
            <v>227.73</v>
          </cell>
          <cell r="AR1587">
            <v>0.98</v>
          </cell>
          <cell r="AS1587">
            <v>1.62</v>
          </cell>
          <cell r="AT1587">
            <v>387.815</v>
          </cell>
          <cell r="AV1587">
            <v>133.59800000000001</v>
          </cell>
          <cell r="AW1587">
            <v>0.298815</v>
          </cell>
          <cell r="AX1587">
            <v>9.8815E-2</v>
          </cell>
          <cell r="AY1587">
            <v>177.23</v>
          </cell>
          <cell r="BA1587">
            <v>413.97</v>
          </cell>
          <cell r="BB1587">
            <v>7.12</v>
          </cell>
          <cell r="BC1587">
            <v>8.0299999999999994</v>
          </cell>
          <cell r="BD1587">
            <v>278.01</v>
          </cell>
          <cell r="BF1587">
            <v>56.96</v>
          </cell>
          <cell r="BG1587">
            <v>0</v>
          </cell>
          <cell r="BH1587">
            <v>0.61</v>
          </cell>
          <cell r="BI1587">
            <v>138.46</v>
          </cell>
          <cell r="BK1587">
            <v>229.1</v>
          </cell>
          <cell r="BL1587">
            <v>0.4</v>
          </cell>
          <cell r="BM1587">
            <v>3.51</v>
          </cell>
          <cell r="BN1587">
            <v>752.11</v>
          </cell>
          <cell r="BP1587">
            <v>62.97</v>
          </cell>
          <cell r="BQ1587">
            <v>1.04</v>
          </cell>
          <cell r="BR1587">
            <v>0.21</v>
          </cell>
          <cell r="BX1587">
            <v>0</v>
          </cell>
          <cell r="BZ1587">
            <v>251.54999999999995</v>
          </cell>
          <cell r="CA1587">
            <v>2789.9</v>
          </cell>
          <cell r="CB1587">
            <v>634.51</v>
          </cell>
          <cell r="CC1587">
            <v>3052.8400000000011</v>
          </cell>
          <cell r="CD1587">
            <v>460.59000000000009</v>
          </cell>
          <cell r="CE1587">
            <v>1421.6299999999997</v>
          </cell>
          <cell r="CF1587">
            <v>169.0100000000001</v>
          </cell>
          <cell r="CG1587">
            <v>1803.1199999999992</v>
          </cell>
          <cell r="CH1587">
            <v>340.43000000000012</v>
          </cell>
          <cell r="CI1587">
            <v>717.44</v>
          </cell>
          <cell r="CJ1587">
            <v>562.99</v>
          </cell>
          <cell r="CK1587">
            <v>461.0299999999998</v>
          </cell>
          <cell r="CL1587">
            <v>1418.6499999999994</v>
          </cell>
          <cell r="CM1587">
            <v>1421.6199999999997</v>
          </cell>
          <cell r="CN1587">
            <v>113.05500000000004</v>
          </cell>
          <cell r="CO1587">
            <v>247.10999999999996</v>
          </cell>
          <cell r="CP1587">
            <v>9.3555499999999974</v>
          </cell>
          <cell r="CQ1587">
            <v>114.38809300000005</v>
          </cell>
          <cell r="CR1587">
            <v>154.15</v>
          </cell>
          <cell r="CS1587">
            <v>1023.1799999999998</v>
          </cell>
          <cell r="CT1587">
            <v>16.419999999999998</v>
          </cell>
          <cell r="CU1587">
            <v>59.149999999999977</v>
          </cell>
          <cell r="CV1587">
            <v>116.34</v>
          </cell>
          <cell r="CW1587">
            <v>235.42000000000004</v>
          </cell>
          <cell r="CX1587">
            <v>20.70999999999998</v>
          </cell>
          <cell r="CY1587">
            <v>66.979999999999933</v>
          </cell>
        </row>
        <row r="1588">
          <cell r="A1588">
            <v>43225</v>
          </cell>
          <cell r="B1588">
            <v>5</v>
          </cell>
          <cell r="C1588">
            <v>5</v>
          </cell>
          <cell r="D1588">
            <v>2018</v>
          </cell>
          <cell r="E1588" t="str">
            <v>552018</v>
          </cell>
          <cell r="F1588">
            <v>238.58</v>
          </cell>
          <cell r="H1588">
            <v>3896.24</v>
          </cell>
          <cell r="I1588">
            <v>20.71</v>
          </cell>
          <cell r="J1588">
            <v>15</v>
          </cell>
          <cell r="K1588">
            <v>144.06</v>
          </cell>
          <cell r="M1588">
            <v>2565.56</v>
          </cell>
          <cell r="N1588">
            <v>9.2899999999999991</v>
          </cell>
          <cell r="O1588">
            <v>16.07</v>
          </cell>
          <cell r="P1588">
            <v>171.34</v>
          </cell>
          <cell r="R1588">
            <v>4076.83</v>
          </cell>
          <cell r="S1588">
            <v>9.8699999999999992</v>
          </cell>
          <cell r="T1588">
            <v>9.0399999999999991</v>
          </cell>
          <cell r="U1588">
            <v>142.97</v>
          </cell>
          <cell r="W1588">
            <v>1872.32</v>
          </cell>
          <cell r="X1588">
            <v>5.9</v>
          </cell>
          <cell r="Y1588">
            <v>13.16</v>
          </cell>
          <cell r="Z1588">
            <v>84.8</v>
          </cell>
          <cell r="AB1588">
            <v>2609.81</v>
          </cell>
          <cell r="AC1588">
            <v>6.88</v>
          </cell>
          <cell r="AD1588">
            <v>6.43</v>
          </cell>
          <cell r="AE1588">
            <v>111.35</v>
          </cell>
          <cell r="AG1588">
            <v>988.35</v>
          </cell>
          <cell r="AH1588">
            <v>2.2200000000000002</v>
          </cell>
          <cell r="AI1588">
            <v>5.09</v>
          </cell>
          <cell r="AJ1588">
            <v>57.97</v>
          </cell>
          <cell r="AL1588">
            <v>13.28</v>
          </cell>
          <cell r="AM1588">
            <v>8</v>
          </cell>
          <cell r="AN1588">
            <v>9.0399999999999991</v>
          </cell>
          <cell r="AO1588">
            <v>88</v>
          </cell>
          <cell r="AQ1588">
            <v>226.93</v>
          </cell>
          <cell r="AR1588">
            <v>1.0900000000000001</v>
          </cell>
          <cell r="AS1588">
            <v>1.73</v>
          </cell>
          <cell r="AT1588">
            <v>387.96</v>
          </cell>
          <cell r="AV1588">
            <v>133.59800000000001</v>
          </cell>
          <cell r="AW1588">
            <v>0.25339</v>
          </cell>
          <cell r="AX1588">
            <v>0.25339</v>
          </cell>
          <cell r="AY1588">
            <v>177.23</v>
          </cell>
          <cell r="BA1588">
            <v>413.97</v>
          </cell>
          <cell r="BB1588">
            <v>9.31</v>
          </cell>
          <cell r="BC1588">
            <v>8.01</v>
          </cell>
          <cell r="BD1588">
            <v>278</v>
          </cell>
          <cell r="BF1588">
            <v>56.84</v>
          </cell>
          <cell r="BG1588">
            <v>0.56000000000000005</v>
          </cell>
          <cell r="BH1588">
            <v>0.62</v>
          </cell>
          <cell r="BI1588">
            <v>138.44</v>
          </cell>
          <cell r="BK1588">
            <v>225.17</v>
          </cell>
          <cell r="BL1588">
            <v>0.91</v>
          </cell>
          <cell r="BM1588">
            <v>4.01</v>
          </cell>
          <cell r="BN1588">
            <v>752.21</v>
          </cell>
          <cell r="BP1588">
            <v>63.71</v>
          </cell>
          <cell r="BQ1588">
            <v>0.98</v>
          </cell>
          <cell r="BR1588">
            <v>0.21</v>
          </cell>
          <cell r="BX1588">
            <v>0</v>
          </cell>
          <cell r="BZ1588">
            <v>272.25999999999993</v>
          </cell>
          <cell r="CA1588">
            <v>2804.9</v>
          </cell>
          <cell r="CB1588">
            <v>643.79999999999995</v>
          </cell>
          <cell r="CC1588">
            <v>3068.9100000000012</v>
          </cell>
          <cell r="CD1588">
            <v>470.46000000000009</v>
          </cell>
          <cell r="CE1588">
            <v>1430.6699999999996</v>
          </cell>
          <cell r="CF1588">
            <v>174.91000000000011</v>
          </cell>
          <cell r="CG1588">
            <v>1816.2799999999993</v>
          </cell>
          <cell r="CH1588">
            <v>347.31000000000012</v>
          </cell>
          <cell r="CI1588">
            <v>723.87</v>
          </cell>
          <cell r="CJ1588">
            <v>565.21</v>
          </cell>
          <cell r="CK1588">
            <v>466.11999999999978</v>
          </cell>
          <cell r="CL1588">
            <v>1426.6499999999994</v>
          </cell>
          <cell r="CM1588">
            <v>1430.6599999999996</v>
          </cell>
          <cell r="CN1588">
            <v>114.14500000000004</v>
          </cell>
          <cell r="CO1588">
            <v>248.83999999999995</v>
          </cell>
          <cell r="CP1588">
            <v>9.6089399999999969</v>
          </cell>
          <cell r="CQ1588">
            <v>114.64148300000005</v>
          </cell>
          <cell r="CR1588">
            <v>163.46</v>
          </cell>
          <cell r="CS1588">
            <v>1031.1899999999998</v>
          </cell>
          <cell r="CT1588">
            <v>16.979999999999997</v>
          </cell>
          <cell r="CU1588">
            <v>59.769999999999975</v>
          </cell>
          <cell r="CV1588">
            <v>117.25</v>
          </cell>
          <cell r="CW1588">
            <v>239.43000000000004</v>
          </cell>
          <cell r="CX1588">
            <v>21.68999999999998</v>
          </cell>
          <cell r="CY1588">
            <v>67.189999999999927</v>
          </cell>
        </row>
        <row r="1589">
          <cell r="A1589">
            <v>43226</v>
          </cell>
          <cell r="B1589">
            <v>6</v>
          </cell>
          <cell r="C1589">
            <v>5</v>
          </cell>
          <cell r="D1589">
            <v>2018</v>
          </cell>
          <cell r="E1589" t="str">
            <v>652018</v>
          </cell>
          <cell r="F1589">
            <v>238.52</v>
          </cell>
          <cell r="H1589">
            <v>3883.72</v>
          </cell>
          <cell r="I1589">
            <v>3.85</v>
          </cell>
          <cell r="J1589">
            <v>15</v>
          </cell>
          <cell r="K1589">
            <v>144.01</v>
          </cell>
          <cell r="M1589">
            <v>2555.73</v>
          </cell>
          <cell r="N1589">
            <v>7.47</v>
          </cell>
          <cell r="O1589">
            <v>16.22</v>
          </cell>
          <cell r="P1589">
            <v>171.33</v>
          </cell>
          <cell r="R1589">
            <v>4073.16</v>
          </cell>
          <cell r="S1589">
            <v>11.37</v>
          </cell>
          <cell r="T1589">
            <v>9.06</v>
          </cell>
          <cell r="U1589">
            <v>142.91</v>
          </cell>
          <cell r="W1589">
            <v>1856.02</v>
          </cell>
          <cell r="X1589">
            <v>0</v>
          </cell>
          <cell r="Y1589">
            <v>13.16</v>
          </cell>
          <cell r="Z1589">
            <v>84.77</v>
          </cell>
          <cell r="AB1589">
            <v>2605.44</v>
          </cell>
          <cell r="AC1589">
            <v>3.03</v>
          </cell>
          <cell r="AD1589">
            <v>7.01</v>
          </cell>
          <cell r="AE1589">
            <v>111.27</v>
          </cell>
          <cell r="AG1589">
            <v>984.31</v>
          </cell>
          <cell r="AH1589">
            <v>1.19</v>
          </cell>
          <cell r="AI1589">
            <v>5.07</v>
          </cell>
          <cell r="AJ1589">
            <v>58.65</v>
          </cell>
          <cell r="AL1589">
            <v>18.28</v>
          </cell>
          <cell r="AM1589">
            <v>14.08</v>
          </cell>
          <cell r="AN1589">
            <v>9.06</v>
          </cell>
          <cell r="AO1589">
            <v>88.02</v>
          </cell>
          <cell r="AQ1589">
            <v>227.46</v>
          </cell>
          <cell r="AR1589">
            <v>1.52</v>
          </cell>
          <cell r="AS1589">
            <v>0.89</v>
          </cell>
          <cell r="AT1589">
            <v>388.01</v>
          </cell>
          <cell r="AV1589">
            <v>134.09899999999999</v>
          </cell>
          <cell r="AW1589">
            <v>0.75321899999999997</v>
          </cell>
          <cell r="AX1589">
            <v>0.25221900000000003</v>
          </cell>
          <cell r="AY1589">
            <v>177.21</v>
          </cell>
          <cell r="BA1589">
            <v>409.55</v>
          </cell>
          <cell r="BB1589">
            <v>4.1900000000000004</v>
          </cell>
          <cell r="BC1589">
            <v>7.31</v>
          </cell>
          <cell r="BD1589">
            <v>277.93</v>
          </cell>
          <cell r="BF1589">
            <v>56</v>
          </cell>
          <cell r="BG1589">
            <v>0</v>
          </cell>
          <cell r="BH1589">
            <v>0.62</v>
          </cell>
          <cell r="BI1589">
            <v>138.41999999999999</v>
          </cell>
          <cell r="BK1589">
            <v>221.24</v>
          </cell>
          <cell r="BL1589">
            <v>0.92</v>
          </cell>
          <cell r="BM1589">
            <v>4.01</v>
          </cell>
          <cell r="BN1589">
            <v>752.35</v>
          </cell>
          <cell r="BP1589">
            <v>64.760000000000005</v>
          </cell>
          <cell r="BQ1589">
            <v>1.27</v>
          </cell>
          <cell r="BR1589">
            <v>0.2</v>
          </cell>
          <cell r="BX1589">
            <v>0</v>
          </cell>
          <cell r="BZ1589">
            <v>276.10999999999996</v>
          </cell>
          <cell r="CA1589">
            <v>2819.9</v>
          </cell>
          <cell r="CB1589">
            <v>651.27</v>
          </cell>
          <cell r="CC1589">
            <v>3085.130000000001</v>
          </cell>
          <cell r="CD1589">
            <v>481.8300000000001</v>
          </cell>
          <cell r="CE1589">
            <v>1439.7299999999996</v>
          </cell>
          <cell r="CF1589">
            <v>174.91000000000011</v>
          </cell>
          <cell r="CG1589">
            <v>1829.4399999999994</v>
          </cell>
          <cell r="CH1589">
            <v>350.34000000000009</v>
          </cell>
          <cell r="CI1589">
            <v>730.88</v>
          </cell>
          <cell r="CJ1589">
            <v>566.40000000000009</v>
          </cell>
          <cell r="CK1589">
            <v>471.18999999999977</v>
          </cell>
          <cell r="CL1589">
            <v>1440.7299999999993</v>
          </cell>
          <cell r="CM1589">
            <v>1439.7199999999996</v>
          </cell>
          <cell r="CN1589">
            <v>115.66500000000003</v>
          </cell>
          <cell r="CO1589">
            <v>249.72999999999993</v>
          </cell>
          <cell r="CP1589">
            <v>10.362158999999997</v>
          </cell>
          <cell r="CQ1589">
            <v>114.89370200000005</v>
          </cell>
          <cell r="CR1589">
            <v>167.65</v>
          </cell>
          <cell r="CS1589">
            <v>1038.4999999999998</v>
          </cell>
          <cell r="CT1589">
            <v>16.979999999999997</v>
          </cell>
          <cell r="CU1589">
            <v>60.389999999999972</v>
          </cell>
          <cell r="CV1589">
            <v>118.17</v>
          </cell>
          <cell r="CW1589">
            <v>243.44000000000003</v>
          </cell>
          <cell r="CX1589">
            <v>22.95999999999998</v>
          </cell>
          <cell r="CY1589">
            <v>67.38999999999993</v>
          </cell>
        </row>
        <row r="1590">
          <cell r="A1590">
            <v>43227</v>
          </cell>
          <cell r="B1590">
            <v>7</v>
          </cell>
          <cell r="C1590">
            <v>5</v>
          </cell>
          <cell r="D1590">
            <v>2018</v>
          </cell>
          <cell r="E1590" t="str">
            <v>752018</v>
          </cell>
          <cell r="F1590">
            <v>238.48</v>
          </cell>
          <cell r="H1590">
            <v>3875.4</v>
          </cell>
          <cell r="I1590">
            <v>8.06</v>
          </cell>
          <cell r="J1590">
            <v>15</v>
          </cell>
          <cell r="K1590">
            <v>143.97</v>
          </cell>
          <cell r="M1590">
            <v>2547.87</v>
          </cell>
          <cell r="N1590">
            <v>9.32</v>
          </cell>
          <cell r="O1590">
            <v>16.09</v>
          </cell>
          <cell r="P1590">
            <v>171.33</v>
          </cell>
          <cell r="R1590">
            <v>4073.16</v>
          </cell>
          <cell r="S1590">
            <v>11.91</v>
          </cell>
          <cell r="T1590">
            <v>8.99</v>
          </cell>
          <cell r="U1590">
            <v>142.86000000000001</v>
          </cell>
          <cell r="W1590">
            <v>1842.47</v>
          </cell>
          <cell r="X1590">
            <v>0.42</v>
          </cell>
          <cell r="Y1590">
            <v>13.07</v>
          </cell>
          <cell r="Z1590">
            <v>84.73</v>
          </cell>
          <cell r="AB1590">
            <v>2599.62</v>
          </cell>
          <cell r="AC1590">
            <v>3.63</v>
          </cell>
          <cell r="AD1590">
            <v>9.01</v>
          </cell>
          <cell r="AE1590">
            <v>111.23</v>
          </cell>
          <cell r="AG1590">
            <v>982.29</v>
          </cell>
          <cell r="AH1590">
            <v>3.23</v>
          </cell>
          <cell r="AI1590">
            <v>5.08</v>
          </cell>
          <cell r="AJ1590">
            <v>58.89</v>
          </cell>
          <cell r="AL1590">
            <v>20.059999999999999</v>
          </cell>
          <cell r="AM1590">
            <v>10.79</v>
          </cell>
          <cell r="AN1590">
            <v>8.99</v>
          </cell>
          <cell r="AO1590">
            <v>88.03</v>
          </cell>
          <cell r="AQ1590">
            <v>227.73</v>
          </cell>
          <cell r="AR1590">
            <v>1.28</v>
          </cell>
          <cell r="AS1590">
            <v>0.89</v>
          </cell>
          <cell r="AT1590">
            <v>388.04</v>
          </cell>
          <cell r="AV1590">
            <v>134.39999999999998</v>
          </cell>
          <cell r="AW1590">
            <v>0.42467500000000002</v>
          </cell>
          <cell r="AX1590">
            <v>0.12367499999999999</v>
          </cell>
          <cell r="AY1590">
            <v>177.21</v>
          </cell>
          <cell r="BA1590">
            <v>409.55</v>
          </cell>
          <cell r="BB1590">
            <v>8.34</v>
          </cell>
          <cell r="BC1590">
            <v>7.04</v>
          </cell>
          <cell r="BD1590">
            <v>277.86</v>
          </cell>
          <cell r="BF1590">
            <v>55.17</v>
          </cell>
          <cell r="BG1590">
            <v>0</v>
          </cell>
          <cell r="BH1590">
            <v>0.62</v>
          </cell>
          <cell r="BI1590">
            <v>138.41</v>
          </cell>
          <cell r="BK1590">
            <v>219.28</v>
          </cell>
          <cell r="BL1590">
            <v>2.93</v>
          </cell>
          <cell r="BM1590">
            <v>4.05</v>
          </cell>
          <cell r="BN1590">
            <v>752.1</v>
          </cell>
          <cell r="BP1590">
            <v>62.89</v>
          </cell>
          <cell r="BQ1590">
            <v>0</v>
          </cell>
          <cell r="BR1590">
            <v>0.21</v>
          </cell>
          <cell r="BX1590">
            <v>0</v>
          </cell>
          <cell r="BZ1590">
            <v>284.16999999999996</v>
          </cell>
          <cell r="CA1590">
            <v>2834.9</v>
          </cell>
          <cell r="CB1590">
            <v>660.59</v>
          </cell>
          <cell r="CC1590">
            <v>3101.2200000000012</v>
          </cell>
          <cell r="CD1590">
            <v>493.74000000000012</v>
          </cell>
          <cell r="CE1590">
            <v>1448.7199999999996</v>
          </cell>
          <cell r="CF1590">
            <v>175.3300000000001</v>
          </cell>
          <cell r="CG1590">
            <v>1842.5099999999993</v>
          </cell>
          <cell r="CH1590">
            <v>353.97000000000008</v>
          </cell>
          <cell r="CI1590">
            <v>739.89</v>
          </cell>
          <cell r="CJ1590">
            <v>569.63000000000011</v>
          </cell>
          <cell r="CK1590">
            <v>476.26999999999975</v>
          </cell>
          <cell r="CL1590">
            <v>1451.5199999999993</v>
          </cell>
          <cell r="CM1590">
            <v>1448.7099999999996</v>
          </cell>
          <cell r="CN1590">
            <v>116.94500000000004</v>
          </cell>
          <cell r="CO1590">
            <v>250.61999999999992</v>
          </cell>
          <cell r="CP1590">
            <v>10.786833999999997</v>
          </cell>
          <cell r="CQ1590">
            <v>115.01737700000005</v>
          </cell>
          <cell r="CR1590">
            <v>175.99</v>
          </cell>
          <cell r="CS1590">
            <v>1045.5399999999997</v>
          </cell>
          <cell r="CT1590">
            <v>16.979999999999997</v>
          </cell>
          <cell r="CU1590">
            <v>61.00999999999997</v>
          </cell>
          <cell r="CV1590">
            <v>121.10000000000001</v>
          </cell>
          <cell r="CW1590">
            <v>247.49000000000004</v>
          </cell>
          <cell r="CX1590">
            <v>22.95999999999998</v>
          </cell>
          <cell r="CY1590">
            <v>67.599999999999923</v>
          </cell>
        </row>
        <row r="1591">
          <cell r="A1591">
            <v>43228</v>
          </cell>
          <cell r="B1591">
            <v>8</v>
          </cell>
          <cell r="C1591">
            <v>5</v>
          </cell>
          <cell r="D1591">
            <v>2018</v>
          </cell>
          <cell r="E1591" t="str">
            <v>852018</v>
          </cell>
          <cell r="F1591">
            <v>238.45</v>
          </cell>
          <cell r="H1591">
            <v>3869.16</v>
          </cell>
          <cell r="I1591">
            <v>10.130000000000001</v>
          </cell>
          <cell r="J1591">
            <v>15</v>
          </cell>
          <cell r="K1591">
            <v>143.93</v>
          </cell>
          <cell r="M1591">
            <v>2540.0100000000002</v>
          </cell>
          <cell r="N1591">
            <v>9.2899999999999991</v>
          </cell>
          <cell r="O1591">
            <v>16.059999999999999</v>
          </cell>
          <cell r="P1591">
            <v>171.32</v>
          </cell>
          <cell r="R1591">
            <v>4069.49</v>
          </cell>
          <cell r="S1591">
            <v>6.24</v>
          </cell>
          <cell r="T1591">
            <v>7.03</v>
          </cell>
          <cell r="U1591">
            <v>142.82</v>
          </cell>
          <cell r="W1591">
            <v>1831.65</v>
          </cell>
          <cell r="X1591">
            <v>0.2</v>
          </cell>
          <cell r="Y1591">
            <v>10.130000000000001</v>
          </cell>
          <cell r="Z1591">
            <v>84.64</v>
          </cell>
          <cell r="AB1591">
            <v>2586.54</v>
          </cell>
          <cell r="AC1591">
            <v>6.48</v>
          </cell>
          <cell r="AD1591">
            <v>19.12</v>
          </cell>
          <cell r="AE1591">
            <v>111.23</v>
          </cell>
          <cell r="AG1591">
            <v>982.29</v>
          </cell>
          <cell r="AH1591">
            <v>5.31</v>
          </cell>
          <cell r="AI1591">
            <v>5.14</v>
          </cell>
          <cell r="AJ1591">
            <v>59.1</v>
          </cell>
          <cell r="AL1591">
            <v>21.62</v>
          </cell>
          <cell r="AM1591">
            <v>8.61</v>
          </cell>
          <cell r="AN1591">
            <v>7.03</v>
          </cell>
          <cell r="AO1591">
            <v>88.05</v>
          </cell>
          <cell r="AQ1591">
            <v>228.26</v>
          </cell>
          <cell r="AR1591">
            <v>1.1200000000000001</v>
          </cell>
          <cell r="AS1591">
            <v>0.47</v>
          </cell>
          <cell r="AT1591">
            <v>388.06</v>
          </cell>
          <cell r="AV1591">
            <v>134.60000000000002</v>
          </cell>
          <cell r="AW1591">
            <v>0.32225100000000001</v>
          </cell>
          <cell r="AX1591">
            <v>0.122251</v>
          </cell>
          <cell r="AY1591">
            <v>177.2</v>
          </cell>
          <cell r="BA1591">
            <v>407.35</v>
          </cell>
          <cell r="BB1591">
            <v>5.17</v>
          </cell>
          <cell r="BC1591">
            <v>6.08</v>
          </cell>
          <cell r="BD1591">
            <v>277.79000000000002</v>
          </cell>
          <cell r="BF1591">
            <v>54.35</v>
          </cell>
          <cell r="BG1591">
            <v>0</v>
          </cell>
          <cell r="BH1591">
            <v>0.63</v>
          </cell>
          <cell r="BI1591">
            <v>138.38999999999999</v>
          </cell>
          <cell r="BK1591">
            <v>215.37</v>
          </cell>
          <cell r="BL1591">
            <v>0.92</v>
          </cell>
          <cell r="BM1591">
            <v>4</v>
          </cell>
          <cell r="BN1591">
            <v>752.57</v>
          </cell>
          <cell r="BP1591">
            <v>66.42</v>
          </cell>
          <cell r="BQ1591">
            <v>3.76</v>
          </cell>
          <cell r="BR1591">
            <v>0.21</v>
          </cell>
          <cell r="BX1591">
            <v>0</v>
          </cell>
          <cell r="BZ1591">
            <v>294.29999999999995</v>
          </cell>
          <cell r="CA1591">
            <v>2849.9</v>
          </cell>
          <cell r="CB1591">
            <v>669.88</v>
          </cell>
          <cell r="CC1591">
            <v>3117.2800000000011</v>
          </cell>
          <cell r="CD1591">
            <v>499.98000000000013</v>
          </cell>
          <cell r="CE1591">
            <v>1455.7499999999995</v>
          </cell>
          <cell r="CF1591">
            <v>175.53000000000009</v>
          </cell>
          <cell r="CG1591">
            <v>1852.6399999999994</v>
          </cell>
          <cell r="CH1591">
            <v>360.4500000000001</v>
          </cell>
          <cell r="CI1591">
            <v>759.01</v>
          </cell>
          <cell r="CJ1591">
            <v>574.94000000000005</v>
          </cell>
          <cell r="CK1591">
            <v>481.40999999999974</v>
          </cell>
          <cell r="CL1591">
            <v>1460.1299999999992</v>
          </cell>
          <cell r="CM1591">
            <v>1455.7399999999996</v>
          </cell>
          <cell r="CN1591">
            <v>118.06500000000004</v>
          </cell>
          <cell r="CO1591">
            <v>251.08999999999992</v>
          </cell>
          <cell r="CP1591">
            <v>11.109084999999997</v>
          </cell>
          <cell r="CQ1591">
            <v>115.13962800000006</v>
          </cell>
          <cell r="CR1591">
            <v>181.16</v>
          </cell>
          <cell r="CS1591">
            <v>1051.6199999999997</v>
          </cell>
          <cell r="CT1591">
            <v>16.979999999999997</v>
          </cell>
          <cell r="CU1591">
            <v>61.639999999999972</v>
          </cell>
          <cell r="CV1591">
            <v>122.02000000000001</v>
          </cell>
          <cell r="CW1591">
            <v>251.49000000000004</v>
          </cell>
          <cell r="CX1591">
            <v>26.719999999999978</v>
          </cell>
          <cell r="CY1591">
            <v>67.809999999999917</v>
          </cell>
        </row>
        <row r="1592">
          <cell r="A1592">
            <v>43229</v>
          </cell>
          <cell r="B1592">
            <v>9</v>
          </cell>
          <cell r="C1592">
            <v>5</v>
          </cell>
          <cell r="D1592">
            <v>2018</v>
          </cell>
          <cell r="E1592" t="str">
            <v>952018</v>
          </cell>
          <cell r="F1592">
            <v>238.4</v>
          </cell>
          <cell r="H1592">
            <v>3858.78</v>
          </cell>
          <cell r="I1592">
            <v>6.1</v>
          </cell>
          <cell r="J1592">
            <v>15</v>
          </cell>
          <cell r="K1592">
            <v>143.88</v>
          </cell>
          <cell r="M1592">
            <v>2530.1999999999998</v>
          </cell>
          <cell r="N1592">
            <v>7.19</v>
          </cell>
          <cell r="O1592">
            <v>15.91</v>
          </cell>
          <cell r="P1592">
            <v>171.33</v>
          </cell>
          <cell r="R1592">
            <v>4073.16</v>
          </cell>
          <cell r="S1592">
            <v>5.27</v>
          </cell>
          <cell r="T1592">
            <v>7.01</v>
          </cell>
          <cell r="U1592">
            <v>142.77000000000001</v>
          </cell>
          <cell r="W1592">
            <v>1818.14</v>
          </cell>
          <cell r="X1592">
            <v>0</v>
          </cell>
          <cell r="Y1592">
            <v>10.08</v>
          </cell>
          <cell r="Z1592">
            <v>84.59</v>
          </cell>
          <cell r="AB1592">
            <v>2579.29</v>
          </cell>
          <cell r="AC1592">
            <v>5.72</v>
          </cell>
          <cell r="AD1592">
            <v>12.53</v>
          </cell>
          <cell r="AE1592">
            <v>111.2</v>
          </cell>
          <cell r="AG1592">
            <v>980.77</v>
          </cell>
          <cell r="AH1592">
            <v>3.71</v>
          </cell>
          <cell r="AI1592">
            <v>5.0599999999999996</v>
          </cell>
          <cell r="AJ1592">
            <v>58.05</v>
          </cell>
          <cell r="AL1592">
            <v>13.82</v>
          </cell>
          <cell r="AM1592">
            <v>0</v>
          </cell>
          <cell r="AN1592">
            <v>7.01</v>
          </cell>
          <cell r="AO1592">
            <v>88.12</v>
          </cell>
          <cell r="AQ1592">
            <v>230.14</v>
          </cell>
          <cell r="AR1592">
            <v>2.44</v>
          </cell>
          <cell r="AS1592">
            <v>0.47</v>
          </cell>
          <cell r="AT1592">
            <v>388.07</v>
          </cell>
          <cell r="AV1592">
            <v>134.69999999999999</v>
          </cell>
          <cell r="AW1592">
            <v>0.22228600000000001</v>
          </cell>
          <cell r="AX1592">
            <v>0.12228600000000001</v>
          </cell>
          <cell r="AY1592">
            <v>177.19</v>
          </cell>
          <cell r="BA1592">
            <v>405.15</v>
          </cell>
          <cell r="BB1592">
            <v>4.1100000000000003</v>
          </cell>
          <cell r="BC1592">
            <v>5.01</v>
          </cell>
          <cell r="BD1592">
            <v>277.73</v>
          </cell>
          <cell r="BF1592">
            <v>53.64</v>
          </cell>
          <cell r="BG1592">
            <v>0</v>
          </cell>
          <cell r="BH1592">
            <v>0.54</v>
          </cell>
          <cell r="BI1592">
            <v>138.27000000000001</v>
          </cell>
          <cell r="BK1592">
            <v>211.47</v>
          </cell>
          <cell r="BL1592">
            <v>0.71</v>
          </cell>
          <cell r="BM1592">
            <v>3.78</v>
          </cell>
          <cell r="BN1592">
            <v>752.49</v>
          </cell>
          <cell r="BP1592">
            <v>65.81</v>
          </cell>
          <cell r="BQ1592">
            <v>0</v>
          </cell>
          <cell r="BR1592">
            <v>0.21</v>
          </cell>
          <cell r="BX1592">
            <v>0</v>
          </cell>
          <cell r="BZ1592">
            <v>300.39999999999998</v>
          </cell>
          <cell r="CA1592">
            <v>2864.9</v>
          </cell>
          <cell r="CB1592">
            <v>677.07</v>
          </cell>
          <cell r="CC1592">
            <v>3133.190000000001</v>
          </cell>
          <cell r="CD1592">
            <v>505.25000000000011</v>
          </cell>
          <cell r="CE1592">
            <v>1462.7599999999995</v>
          </cell>
          <cell r="CF1592">
            <v>175.53000000000009</v>
          </cell>
          <cell r="CG1592">
            <v>1862.7199999999993</v>
          </cell>
          <cell r="CH1592">
            <v>366.17000000000013</v>
          </cell>
          <cell r="CI1592">
            <v>771.54</v>
          </cell>
          <cell r="CJ1592">
            <v>578.65000000000009</v>
          </cell>
          <cell r="CK1592">
            <v>486.46999999999974</v>
          </cell>
          <cell r="CL1592">
            <v>1460.1299999999992</v>
          </cell>
          <cell r="CM1592">
            <v>1462.7499999999995</v>
          </cell>
          <cell r="CN1592">
            <v>120.50500000000004</v>
          </cell>
          <cell r="CO1592">
            <v>251.55999999999992</v>
          </cell>
          <cell r="CP1592">
            <v>11.331370999999997</v>
          </cell>
          <cell r="CQ1592">
            <v>115.26191400000006</v>
          </cell>
          <cell r="CR1592">
            <v>185.27</v>
          </cell>
          <cell r="CS1592">
            <v>1056.6299999999997</v>
          </cell>
          <cell r="CT1592">
            <v>16.979999999999997</v>
          </cell>
          <cell r="CU1592">
            <v>62.179999999999971</v>
          </cell>
          <cell r="CV1592">
            <v>122.73</v>
          </cell>
          <cell r="CW1592">
            <v>255.27000000000004</v>
          </cell>
          <cell r="CX1592">
            <v>26.719999999999978</v>
          </cell>
          <cell r="CY1592">
            <v>68.019999999999911</v>
          </cell>
        </row>
        <row r="1593">
          <cell r="A1593">
            <v>43230</v>
          </cell>
          <cell r="B1593">
            <v>10</v>
          </cell>
          <cell r="C1593">
            <v>5</v>
          </cell>
          <cell r="D1593">
            <v>2018</v>
          </cell>
          <cell r="E1593" t="str">
            <v>1052018</v>
          </cell>
          <cell r="F1593">
            <v>238.34</v>
          </cell>
          <cell r="H1593">
            <v>3846.34</v>
          </cell>
          <cell r="I1593">
            <v>4.05</v>
          </cell>
          <cell r="J1593">
            <v>15</v>
          </cell>
          <cell r="K1593">
            <v>143.82</v>
          </cell>
          <cell r="M1593">
            <v>2518.44</v>
          </cell>
          <cell r="N1593">
            <v>5.43</v>
          </cell>
          <cell r="O1593">
            <v>16.11</v>
          </cell>
          <cell r="P1593">
            <v>171.32</v>
          </cell>
          <cell r="R1593">
            <v>4069.49</v>
          </cell>
          <cell r="S1593">
            <v>7.82</v>
          </cell>
          <cell r="T1593">
            <v>6.98</v>
          </cell>
          <cell r="U1593">
            <v>142.72999999999999</v>
          </cell>
          <cell r="W1593">
            <v>1807.35</v>
          </cell>
          <cell r="X1593">
            <v>0.17</v>
          </cell>
          <cell r="Y1593">
            <v>10.07</v>
          </cell>
          <cell r="Z1593">
            <v>84.55</v>
          </cell>
          <cell r="AB1593">
            <v>2573.4899999999998</v>
          </cell>
          <cell r="AC1593">
            <v>3.66</v>
          </cell>
          <cell r="AD1593">
            <v>9.01</v>
          </cell>
          <cell r="AE1593">
            <v>111.2</v>
          </cell>
          <cell r="AG1593">
            <v>980.77</v>
          </cell>
          <cell r="AH1593">
            <v>5.17</v>
          </cell>
          <cell r="AI1593">
            <v>5</v>
          </cell>
          <cell r="AJ1593">
            <v>58.33</v>
          </cell>
          <cell r="AL1593">
            <v>15.9</v>
          </cell>
          <cell r="AM1593">
            <v>9.08</v>
          </cell>
          <cell r="AN1593">
            <v>6.98</v>
          </cell>
          <cell r="AO1593">
            <v>88.12</v>
          </cell>
          <cell r="AQ1593">
            <v>230.14</v>
          </cell>
          <cell r="AR1593">
            <v>0.55000000000000004</v>
          </cell>
          <cell r="AS1593">
            <v>0.46</v>
          </cell>
          <cell r="AT1593">
            <v>388.08</v>
          </cell>
          <cell r="AV1593">
            <v>134.80000000000001</v>
          </cell>
          <cell r="AW1593">
            <v>0.22150900000000001</v>
          </cell>
          <cell r="AX1593">
            <v>0.12150900000000001</v>
          </cell>
          <cell r="AY1593">
            <v>177.2</v>
          </cell>
          <cell r="BA1593">
            <v>407.35</v>
          </cell>
          <cell r="BB1593">
            <v>7.51</v>
          </cell>
          <cell r="BC1593">
            <v>4.01</v>
          </cell>
          <cell r="BD1593">
            <v>277.67</v>
          </cell>
          <cell r="BF1593">
            <v>52.94</v>
          </cell>
          <cell r="BG1593">
            <v>0</v>
          </cell>
          <cell r="BH1593">
            <v>0.62</v>
          </cell>
          <cell r="BI1593">
            <v>138.35</v>
          </cell>
          <cell r="BK1593">
            <v>207.57</v>
          </cell>
          <cell r="BL1593">
            <v>0.73</v>
          </cell>
          <cell r="BM1593">
            <v>3.79</v>
          </cell>
          <cell r="BN1593">
            <v>752.55</v>
          </cell>
          <cell r="BP1593">
            <v>66.27</v>
          </cell>
          <cell r="BQ1593">
            <v>0.69</v>
          </cell>
          <cell r="BR1593">
            <v>0.21</v>
          </cell>
          <cell r="BX1593">
            <v>0</v>
          </cell>
          <cell r="BZ1593">
            <v>304.45</v>
          </cell>
          <cell r="CA1593">
            <v>2879.9</v>
          </cell>
          <cell r="CB1593">
            <v>682.5</v>
          </cell>
          <cell r="CC1593">
            <v>3149.3000000000011</v>
          </cell>
          <cell r="CD1593">
            <v>513.07000000000016</v>
          </cell>
          <cell r="CE1593">
            <v>1469.7399999999996</v>
          </cell>
          <cell r="CF1593">
            <v>175.70000000000007</v>
          </cell>
          <cell r="CG1593">
            <v>1872.7899999999993</v>
          </cell>
          <cell r="CH1593">
            <v>369.83000000000015</v>
          </cell>
          <cell r="CI1593">
            <v>780.55</v>
          </cell>
          <cell r="CJ1593">
            <v>583.82000000000005</v>
          </cell>
          <cell r="CK1593">
            <v>491.46999999999974</v>
          </cell>
          <cell r="CL1593">
            <v>1469.2099999999991</v>
          </cell>
          <cell r="CM1593">
            <v>1469.7299999999996</v>
          </cell>
          <cell r="CN1593">
            <v>121.05500000000004</v>
          </cell>
          <cell r="CO1593">
            <v>252.01999999999992</v>
          </cell>
          <cell r="CP1593">
            <v>11.552879999999996</v>
          </cell>
          <cell r="CQ1593">
            <v>115.38342300000006</v>
          </cell>
          <cell r="CR1593">
            <v>192.78</v>
          </cell>
          <cell r="CS1593">
            <v>1060.6399999999996</v>
          </cell>
          <cell r="CT1593">
            <v>16.979999999999997</v>
          </cell>
          <cell r="CU1593">
            <v>62.799999999999969</v>
          </cell>
          <cell r="CV1593">
            <v>123.46000000000001</v>
          </cell>
          <cell r="CW1593">
            <v>259.06000000000006</v>
          </cell>
          <cell r="CX1593">
            <v>27.409999999999979</v>
          </cell>
          <cell r="CY1593">
            <v>68.229999999999905</v>
          </cell>
        </row>
        <row r="1594">
          <cell r="A1594">
            <v>43231</v>
          </cell>
          <cell r="B1594">
            <v>11</v>
          </cell>
          <cell r="C1594">
            <v>5</v>
          </cell>
          <cell r="D1594">
            <v>2018</v>
          </cell>
          <cell r="E1594" t="str">
            <v>1152018</v>
          </cell>
          <cell r="F1594">
            <v>238.29</v>
          </cell>
          <cell r="H1594">
            <v>3836</v>
          </cell>
          <cell r="I1594">
            <v>6.04</v>
          </cell>
          <cell r="J1594">
            <v>15</v>
          </cell>
          <cell r="K1594">
            <v>143.76</v>
          </cell>
          <cell r="M1594">
            <v>2506.6999999999998</v>
          </cell>
          <cell r="N1594">
            <v>5.34</v>
          </cell>
          <cell r="O1594">
            <v>16</v>
          </cell>
          <cell r="P1594">
            <v>171.31</v>
          </cell>
          <cell r="R1594">
            <v>4065.83</v>
          </cell>
          <cell r="S1594">
            <v>3.51</v>
          </cell>
          <cell r="T1594">
            <v>7</v>
          </cell>
          <cell r="U1594">
            <v>142.71</v>
          </cell>
          <cell r="W1594">
            <v>1801.96</v>
          </cell>
          <cell r="X1594">
            <v>5.53</v>
          </cell>
          <cell r="Y1594">
            <v>10.029999999999999</v>
          </cell>
          <cell r="Z1594">
            <v>84.5</v>
          </cell>
          <cell r="AB1594">
            <v>2566.25</v>
          </cell>
          <cell r="AC1594">
            <v>1.86</v>
          </cell>
          <cell r="AD1594">
            <v>8.66</v>
          </cell>
          <cell r="AE1594">
            <v>111.15</v>
          </cell>
          <cell r="AG1594">
            <v>978.25</v>
          </cell>
          <cell r="AH1594">
            <v>2.68</v>
          </cell>
          <cell r="AI1594">
            <v>5.04</v>
          </cell>
          <cell r="AJ1594">
            <v>58.11</v>
          </cell>
          <cell r="AL1594">
            <v>14.27</v>
          </cell>
          <cell r="AM1594">
            <v>5.38</v>
          </cell>
          <cell r="AN1594">
            <v>7</v>
          </cell>
          <cell r="AO1594">
            <v>88.13</v>
          </cell>
          <cell r="AQ1594">
            <v>230.41</v>
          </cell>
          <cell r="AR1594">
            <v>0.82</v>
          </cell>
          <cell r="AS1594">
            <v>0.46</v>
          </cell>
          <cell r="AT1594">
            <v>388.07</v>
          </cell>
          <cell r="AV1594">
            <v>134.69999999999999</v>
          </cell>
          <cell r="AW1594">
            <v>0.28576099999999999</v>
          </cell>
          <cell r="AX1594">
            <v>0.38576100000000002</v>
          </cell>
          <cell r="AY1594">
            <v>177.2</v>
          </cell>
          <cell r="BA1594">
            <v>407.35</v>
          </cell>
          <cell r="BB1594">
            <v>4.32</v>
          </cell>
          <cell r="BC1594">
            <v>3.03</v>
          </cell>
          <cell r="BD1594">
            <v>277.58999999999997</v>
          </cell>
          <cell r="BF1594">
            <v>52.02</v>
          </cell>
          <cell r="BG1594">
            <v>0</v>
          </cell>
          <cell r="BH1594">
            <v>0.61</v>
          </cell>
          <cell r="BI1594">
            <v>138.33000000000001</v>
          </cell>
          <cell r="BK1594">
            <v>203.69</v>
          </cell>
          <cell r="BL1594">
            <v>0.71</v>
          </cell>
          <cell r="BM1594">
            <v>3.76</v>
          </cell>
          <cell r="BN1594">
            <v>752.6</v>
          </cell>
          <cell r="BP1594">
            <v>66.650000000000006</v>
          </cell>
          <cell r="BQ1594">
            <v>0.63</v>
          </cell>
          <cell r="BR1594">
            <v>0.23</v>
          </cell>
          <cell r="BX1594">
            <v>0</v>
          </cell>
          <cell r="BZ1594">
            <v>310.49</v>
          </cell>
          <cell r="CA1594">
            <v>2894.9</v>
          </cell>
          <cell r="CB1594">
            <v>687.84</v>
          </cell>
          <cell r="CC1594">
            <v>3165.3000000000011</v>
          </cell>
          <cell r="CD1594">
            <v>516.58000000000015</v>
          </cell>
          <cell r="CE1594">
            <v>1476.7399999999996</v>
          </cell>
          <cell r="CF1594">
            <v>181.23000000000008</v>
          </cell>
          <cell r="CG1594">
            <v>1882.8199999999993</v>
          </cell>
          <cell r="CH1594">
            <v>371.69000000000017</v>
          </cell>
          <cell r="CI1594">
            <v>789.20999999999992</v>
          </cell>
          <cell r="CJ1594">
            <v>586.5</v>
          </cell>
          <cell r="CK1594">
            <v>496.50999999999976</v>
          </cell>
          <cell r="CL1594">
            <v>1474.5899999999992</v>
          </cell>
          <cell r="CM1594">
            <v>1476.7299999999996</v>
          </cell>
          <cell r="CN1594">
            <v>121.87500000000003</v>
          </cell>
          <cell r="CO1594">
            <v>252.47999999999993</v>
          </cell>
          <cell r="CP1594">
            <v>11.838640999999997</v>
          </cell>
          <cell r="CQ1594">
            <v>115.76918400000007</v>
          </cell>
          <cell r="CR1594">
            <v>197.1</v>
          </cell>
          <cell r="CS1594">
            <v>1063.6699999999996</v>
          </cell>
          <cell r="CT1594">
            <v>16.979999999999997</v>
          </cell>
          <cell r="CU1594">
            <v>63.409999999999968</v>
          </cell>
          <cell r="CV1594">
            <v>124.17</v>
          </cell>
          <cell r="CW1594">
            <v>262.82000000000005</v>
          </cell>
          <cell r="CX1594">
            <v>28.039999999999978</v>
          </cell>
          <cell r="CY1594">
            <v>68.459999999999908</v>
          </cell>
        </row>
        <row r="1595">
          <cell r="A1595">
            <v>43232</v>
          </cell>
          <cell r="B1595">
            <v>12</v>
          </cell>
          <cell r="C1595">
            <v>5</v>
          </cell>
          <cell r="D1595">
            <v>2018</v>
          </cell>
          <cell r="E1595" t="str">
            <v>1252018</v>
          </cell>
          <cell r="F1595">
            <v>238.25</v>
          </cell>
          <cell r="H1595">
            <v>3827.74</v>
          </cell>
          <cell r="I1595">
            <v>8.18</v>
          </cell>
          <cell r="J1595">
            <v>15</v>
          </cell>
          <cell r="K1595">
            <v>143.69</v>
          </cell>
          <cell r="M1595">
            <v>2493.02</v>
          </cell>
          <cell r="N1595">
            <v>3.4</v>
          </cell>
          <cell r="O1595">
            <v>16</v>
          </cell>
          <cell r="P1595">
            <v>171.3</v>
          </cell>
          <cell r="R1595">
            <v>4062.16</v>
          </cell>
          <cell r="S1595">
            <v>5.19</v>
          </cell>
          <cell r="T1595">
            <v>7.01</v>
          </cell>
          <cell r="U1595">
            <v>142.68</v>
          </cell>
          <cell r="W1595">
            <v>1793.88</v>
          </cell>
          <cell r="X1595">
            <v>2.87</v>
          </cell>
          <cell r="Y1595">
            <v>10.06</v>
          </cell>
          <cell r="Z1595">
            <v>84.46</v>
          </cell>
          <cell r="AB1595">
            <v>2560.4699999999998</v>
          </cell>
          <cell r="AC1595">
            <v>3.18</v>
          </cell>
          <cell r="AD1595">
            <v>8.5299999999999994</v>
          </cell>
          <cell r="AE1595">
            <v>111.11</v>
          </cell>
          <cell r="AG1595">
            <v>976.23</v>
          </cell>
          <cell r="AH1595">
            <v>3.19</v>
          </cell>
          <cell r="AI1595">
            <v>5.04</v>
          </cell>
          <cell r="AJ1595">
            <v>58.22</v>
          </cell>
          <cell r="AL1595">
            <v>15.08</v>
          </cell>
          <cell r="AM1595">
            <v>7.85</v>
          </cell>
          <cell r="AN1595">
            <v>7.01</v>
          </cell>
          <cell r="AO1595">
            <v>88.17</v>
          </cell>
          <cell r="AQ1595">
            <v>231.49</v>
          </cell>
          <cell r="AR1595">
            <v>1.61</v>
          </cell>
          <cell r="AS1595">
            <v>0.43</v>
          </cell>
          <cell r="AT1595">
            <v>388.04</v>
          </cell>
          <cell r="AV1595">
            <v>134.39999999999998</v>
          </cell>
          <cell r="AW1595">
            <v>0.34004000000000001</v>
          </cell>
          <cell r="AX1595">
            <v>0.64004000000000005</v>
          </cell>
          <cell r="AY1595">
            <v>177.21</v>
          </cell>
          <cell r="BA1595">
            <v>409.55</v>
          </cell>
          <cell r="BB1595">
            <v>6.51</v>
          </cell>
          <cell r="BC1595">
            <v>3.01</v>
          </cell>
          <cell r="BD1595">
            <v>277.54000000000002</v>
          </cell>
          <cell r="BF1595">
            <v>51.45</v>
          </cell>
          <cell r="BG1595">
            <v>0.11</v>
          </cell>
          <cell r="BH1595">
            <v>0.62</v>
          </cell>
          <cell r="BI1595">
            <v>138.32</v>
          </cell>
          <cell r="BK1595">
            <v>201.75</v>
          </cell>
          <cell r="BL1595">
            <v>2.61</v>
          </cell>
          <cell r="BM1595">
            <v>3.72</v>
          </cell>
          <cell r="BN1595">
            <v>752.64</v>
          </cell>
          <cell r="BP1595">
            <v>66.95</v>
          </cell>
          <cell r="BQ1595">
            <v>0.54</v>
          </cell>
          <cell r="BR1595">
            <v>0.21</v>
          </cell>
          <cell r="BX1595">
            <v>0</v>
          </cell>
          <cell r="BZ1595">
            <v>318.67</v>
          </cell>
          <cell r="CA1595">
            <v>2909.9</v>
          </cell>
          <cell r="CB1595">
            <v>691.24</v>
          </cell>
          <cell r="CC1595">
            <v>3181.3000000000011</v>
          </cell>
          <cell r="CD1595">
            <v>521.77000000000021</v>
          </cell>
          <cell r="CE1595">
            <v>1483.7499999999995</v>
          </cell>
          <cell r="CF1595">
            <v>184.10000000000008</v>
          </cell>
          <cell r="CG1595">
            <v>1892.8799999999992</v>
          </cell>
          <cell r="CH1595">
            <v>374.87000000000018</v>
          </cell>
          <cell r="CI1595">
            <v>797.7399999999999</v>
          </cell>
          <cell r="CJ1595">
            <v>589.69000000000005</v>
          </cell>
          <cell r="CK1595">
            <v>501.54999999999978</v>
          </cell>
          <cell r="CL1595">
            <v>1482.4399999999991</v>
          </cell>
          <cell r="CM1595">
            <v>1483.7399999999996</v>
          </cell>
          <cell r="CN1595">
            <v>123.48500000000003</v>
          </cell>
          <cell r="CO1595">
            <v>252.90999999999994</v>
          </cell>
          <cell r="CP1595">
            <v>12.178680999999997</v>
          </cell>
          <cell r="CQ1595">
            <v>116.40922400000007</v>
          </cell>
          <cell r="CR1595">
            <v>203.60999999999999</v>
          </cell>
          <cell r="CS1595">
            <v>1066.6799999999996</v>
          </cell>
          <cell r="CT1595">
            <v>17.089999999999996</v>
          </cell>
          <cell r="CU1595">
            <v>64.029999999999973</v>
          </cell>
          <cell r="CV1595">
            <v>126.78</v>
          </cell>
          <cell r="CW1595">
            <v>266.54000000000008</v>
          </cell>
          <cell r="CX1595">
            <v>28.579999999999977</v>
          </cell>
          <cell r="CY1595">
            <v>68.669999999999902</v>
          </cell>
        </row>
        <row r="1596">
          <cell r="A1596">
            <v>43233</v>
          </cell>
          <cell r="B1596">
            <v>13</v>
          </cell>
          <cell r="C1596">
            <v>5</v>
          </cell>
          <cell r="D1596">
            <v>2018</v>
          </cell>
          <cell r="E1596" t="str">
            <v>1352018</v>
          </cell>
          <cell r="F1596">
            <v>238.2</v>
          </cell>
          <cell r="H1596">
            <v>3817.43</v>
          </cell>
          <cell r="I1596">
            <v>6.61</v>
          </cell>
          <cell r="J1596">
            <v>15</v>
          </cell>
          <cell r="K1596">
            <v>143.62</v>
          </cell>
          <cell r="M1596">
            <v>2479.35</v>
          </cell>
          <cell r="N1596">
            <v>3.45</v>
          </cell>
          <cell r="O1596">
            <v>16.04</v>
          </cell>
          <cell r="P1596">
            <v>171.3</v>
          </cell>
          <cell r="R1596">
            <v>4062.16</v>
          </cell>
          <cell r="S1596">
            <v>9.19</v>
          </cell>
          <cell r="T1596">
            <v>6.96</v>
          </cell>
          <cell r="U1596">
            <v>142.65</v>
          </cell>
          <cell r="W1596">
            <v>1785.81</v>
          </cell>
          <cell r="X1596">
            <v>2.98</v>
          </cell>
          <cell r="Y1596">
            <v>10.16</v>
          </cell>
          <cell r="Z1596">
            <v>84.42</v>
          </cell>
          <cell r="AB1596">
            <v>2554.69</v>
          </cell>
          <cell r="AC1596">
            <v>3.29</v>
          </cell>
          <cell r="AD1596">
            <v>8.6300000000000008</v>
          </cell>
          <cell r="AE1596">
            <v>111.03</v>
          </cell>
          <cell r="AG1596">
            <v>972.21</v>
          </cell>
          <cell r="AH1596">
            <v>1.18</v>
          </cell>
          <cell r="AI1596">
            <v>5.05</v>
          </cell>
          <cell r="AJ1596">
            <v>58.26</v>
          </cell>
          <cell r="AL1596">
            <v>15.38</v>
          </cell>
          <cell r="AM1596">
            <v>7.28</v>
          </cell>
          <cell r="AN1596">
            <v>6.96</v>
          </cell>
          <cell r="AO1596">
            <v>88.2</v>
          </cell>
          <cell r="AQ1596">
            <v>232.29</v>
          </cell>
          <cell r="AR1596">
            <v>1.34</v>
          </cell>
          <cell r="AS1596">
            <v>0.43</v>
          </cell>
          <cell r="AT1596">
            <v>388.02</v>
          </cell>
          <cell r="AV1596">
            <v>134.19900000000001</v>
          </cell>
          <cell r="AW1596">
            <v>0.401889</v>
          </cell>
          <cell r="AX1596">
            <v>0.60288900000000001</v>
          </cell>
          <cell r="AY1596">
            <v>177.22</v>
          </cell>
          <cell r="BA1596">
            <v>411.76</v>
          </cell>
          <cell r="BB1596">
            <v>6.54</v>
          </cell>
          <cell r="BC1596">
            <v>3.04</v>
          </cell>
          <cell r="BD1596">
            <v>277.52</v>
          </cell>
          <cell r="BF1596">
            <v>51.22</v>
          </cell>
          <cell r="BG1596">
            <v>0.38</v>
          </cell>
          <cell r="BH1596">
            <v>0.55000000000000004</v>
          </cell>
          <cell r="BI1596">
            <v>138.30000000000001</v>
          </cell>
          <cell r="BK1596">
            <v>197.88</v>
          </cell>
          <cell r="BL1596">
            <v>0.65</v>
          </cell>
          <cell r="BM1596">
            <v>3.7</v>
          </cell>
          <cell r="BN1596">
            <v>752.7</v>
          </cell>
          <cell r="BP1596">
            <v>67.42</v>
          </cell>
          <cell r="BQ1596">
            <v>0.69</v>
          </cell>
          <cell r="BR1596">
            <v>0.21</v>
          </cell>
          <cell r="BX1596">
            <v>0</v>
          </cell>
          <cell r="BZ1596">
            <v>325.28000000000003</v>
          </cell>
          <cell r="CA1596">
            <v>2924.9</v>
          </cell>
          <cell r="CB1596">
            <v>694.69</v>
          </cell>
          <cell r="CC1596">
            <v>3197.3400000000011</v>
          </cell>
          <cell r="CD1596">
            <v>530.96000000000026</v>
          </cell>
          <cell r="CE1596">
            <v>1490.7099999999996</v>
          </cell>
          <cell r="CF1596">
            <v>187.08000000000007</v>
          </cell>
          <cell r="CG1596">
            <v>1903.0399999999993</v>
          </cell>
          <cell r="CH1596">
            <v>378.1600000000002</v>
          </cell>
          <cell r="CI1596">
            <v>806.36999999999989</v>
          </cell>
          <cell r="CJ1596">
            <v>590.87</v>
          </cell>
          <cell r="CK1596">
            <v>506.5999999999998</v>
          </cell>
          <cell r="CL1596">
            <v>1489.7199999999991</v>
          </cell>
          <cell r="CM1596">
            <v>1490.6999999999996</v>
          </cell>
          <cell r="CN1596">
            <v>124.82500000000003</v>
          </cell>
          <cell r="CO1596">
            <v>253.33999999999995</v>
          </cell>
          <cell r="CP1596">
            <v>12.580569999999998</v>
          </cell>
          <cell r="CQ1596">
            <v>117.01211300000007</v>
          </cell>
          <cell r="CR1596">
            <v>210.14999999999998</v>
          </cell>
          <cell r="CS1596">
            <v>1069.7199999999996</v>
          </cell>
          <cell r="CT1596">
            <v>17.469999999999995</v>
          </cell>
          <cell r="CU1596">
            <v>64.57999999999997</v>
          </cell>
          <cell r="CV1596">
            <v>127.43</v>
          </cell>
          <cell r="CW1596">
            <v>270.24000000000007</v>
          </cell>
          <cell r="CX1596">
            <v>29.269999999999978</v>
          </cell>
          <cell r="CY1596">
            <v>68.879999999999896</v>
          </cell>
        </row>
        <row r="1597">
          <cell r="A1597">
            <v>43234</v>
          </cell>
          <cell r="B1597">
            <v>14</v>
          </cell>
          <cell r="C1597">
            <v>5</v>
          </cell>
          <cell r="D1597">
            <v>2018</v>
          </cell>
          <cell r="E1597" t="str">
            <v>1452018</v>
          </cell>
          <cell r="F1597">
            <v>238.18</v>
          </cell>
          <cell r="H1597">
            <v>3813.31</v>
          </cell>
          <cell r="I1597">
            <v>12.23</v>
          </cell>
          <cell r="J1597">
            <v>15</v>
          </cell>
          <cell r="K1597">
            <v>143.56</v>
          </cell>
          <cell r="M1597">
            <v>2467.65</v>
          </cell>
          <cell r="N1597">
            <v>5.4</v>
          </cell>
          <cell r="O1597">
            <v>16.02</v>
          </cell>
          <cell r="P1597">
            <v>171.31</v>
          </cell>
          <cell r="R1597">
            <v>4065.83</v>
          </cell>
          <cell r="S1597">
            <v>9.5299999999999994</v>
          </cell>
          <cell r="T1597">
            <v>7.01</v>
          </cell>
          <cell r="U1597">
            <v>142.61000000000001</v>
          </cell>
          <cell r="W1597">
            <v>1775.07</v>
          </cell>
          <cell r="X1597">
            <v>0.3</v>
          </cell>
          <cell r="Y1597">
            <v>10.16</v>
          </cell>
          <cell r="Z1597">
            <v>84.39</v>
          </cell>
          <cell r="AB1597">
            <v>2550.36</v>
          </cell>
          <cell r="AC1597">
            <v>4.97</v>
          </cell>
          <cell r="AD1597">
            <v>8.86</v>
          </cell>
          <cell r="AE1597">
            <v>110.97</v>
          </cell>
          <cell r="AG1597">
            <v>969.19</v>
          </cell>
          <cell r="AH1597">
            <v>2.65</v>
          </cell>
          <cell r="AI1597">
            <v>5.5</v>
          </cell>
          <cell r="AJ1597">
            <v>57.95</v>
          </cell>
          <cell r="AL1597">
            <v>13.17</v>
          </cell>
          <cell r="AM1597">
            <v>4.82</v>
          </cell>
          <cell r="AN1597">
            <v>7.01</v>
          </cell>
          <cell r="AO1597">
            <v>88.2</v>
          </cell>
          <cell r="AQ1597">
            <v>232.29</v>
          </cell>
          <cell r="AR1597">
            <v>0.52</v>
          </cell>
          <cell r="AS1597">
            <v>0.43</v>
          </cell>
          <cell r="AT1597">
            <v>388.01</v>
          </cell>
          <cell r="AV1597">
            <v>134.09899999999999</v>
          </cell>
          <cell r="AW1597">
            <v>0.530385</v>
          </cell>
          <cell r="AX1597">
            <v>0.63038499999999997</v>
          </cell>
          <cell r="AY1597">
            <v>177.22</v>
          </cell>
          <cell r="BA1597">
            <v>411.76</v>
          </cell>
          <cell r="BB1597">
            <v>4.21</v>
          </cell>
          <cell r="BC1597">
            <v>2.91</v>
          </cell>
          <cell r="BD1597">
            <v>277.45</v>
          </cell>
          <cell r="BF1597">
            <v>50.42</v>
          </cell>
          <cell r="BG1597">
            <v>0</v>
          </cell>
          <cell r="BH1597">
            <v>0.64</v>
          </cell>
          <cell r="BI1597">
            <v>138.28</v>
          </cell>
          <cell r="BK1597">
            <v>194.03</v>
          </cell>
          <cell r="BL1597">
            <v>0.73</v>
          </cell>
          <cell r="BM1597">
            <v>3.77</v>
          </cell>
          <cell r="BN1597">
            <v>752.73</v>
          </cell>
          <cell r="BP1597">
            <v>67.650000000000006</v>
          </cell>
          <cell r="BQ1597">
            <v>0.46</v>
          </cell>
          <cell r="BR1597">
            <v>0.21</v>
          </cell>
          <cell r="BX1597">
            <v>0</v>
          </cell>
          <cell r="BZ1597">
            <v>337.51000000000005</v>
          </cell>
          <cell r="CA1597">
            <v>2939.9</v>
          </cell>
          <cell r="CB1597">
            <v>700.09</v>
          </cell>
          <cell r="CC1597">
            <v>3213.360000000001</v>
          </cell>
          <cell r="CD1597">
            <v>540.49000000000024</v>
          </cell>
          <cell r="CE1597">
            <v>1497.7199999999996</v>
          </cell>
          <cell r="CF1597">
            <v>187.38000000000008</v>
          </cell>
          <cell r="CG1597">
            <v>1913.1999999999994</v>
          </cell>
          <cell r="CH1597">
            <v>383.13000000000022</v>
          </cell>
          <cell r="CI1597">
            <v>815.2299999999999</v>
          </cell>
          <cell r="CJ1597">
            <v>593.52</v>
          </cell>
          <cell r="CK1597">
            <v>512.0999999999998</v>
          </cell>
          <cell r="CL1597">
            <v>1494.5399999999991</v>
          </cell>
          <cell r="CM1597">
            <v>1497.7099999999996</v>
          </cell>
          <cell r="CN1597">
            <v>125.34500000000003</v>
          </cell>
          <cell r="CO1597">
            <v>253.76999999999995</v>
          </cell>
          <cell r="CP1597">
            <v>13.110954999999999</v>
          </cell>
          <cell r="CQ1597">
            <v>117.64249800000007</v>
          </cell>
          <cell r="CR1597">
            <v>214.35999999999999</v>
          </cell>
          <cell r="CS1597">
            <v>1072.6299999999997</v>
          </cell>
          <cell r="CT1597">
            <v>17.469999999999995</v>
          </cell>
          <cell r="CU1597">
            <v>65.21999999999997</v>
          </cell>
          <cell r="CV1597">
            <v>128.16</v>
          </cell>
          <cell r="CW1597">
            <v>274.01000000000005</v>
          </cell>
          <cell r="CX1597">
            <v>29.729999999999979</v>
          </cell>
          <cell r="CY1597">
            <v>69.08999999999989</v>
          </cell>
        </row>
        <row r="1598">
          <cell r="A1598">
            <v>43235</v>
          </cell>
          <cell r="B1598">
            <v>15</v>
          </cell>
          <cell r="C1598">
            <v>5</v>
          </cell>
          <cell r="D1598">
            <v>2018</v>
          </cell>
          <cell r="E1598" t="str">
            <v>1552018</v>
          </cell>
          <cell r="F1598">
            <v>238.09</v>
          </cell>
          <cell r="H1598">
            <v>3794.82</v>
          </cell>
          <cell r="I1598">
            <v>2.93</v>
          </cell>
          <cell r="J1598">
            <v>20</v>
          </cell>
          <cell r="K1598">
            <v>143.49</v>
          </cell>
          <cell r="M1598">
            <v>2454.0300000000002</v>
          </cell>
          <cell r="N1598">
            <v>7.45</v>
          </cell>
          <cell r="O1598">
            <v>20</v>
          </cell>
          <cell r="P1598">
            <v>171.32</v>
          </cell>
          <cell r="R1598">
            <v>4069.49</v>
          </cell>
          <cell r="S1598">
            <v>9.52</v>
          </cell>
          <cell r="T1598">
            <v>7.02</v>
          </cell>
          <cell r="U1598">
            <v>142.61000000000001</v>
          </cell>
          <cell r="W1598">
            <v>1775.07</v>
          </cell>
          <cell r="X1598">
            <v>6.9</v>
          </cell>
          <cell r="Y1598">
            <v>6.01</v>
          </cell>
          <cell r="Z1598">
            <v>84.35</v>
          </cell>
          <cell r="AB1598">
            <v>2544.59</v>
          </cell>
          <cell r="AC1598">
            <v>3.19</v>
          </cell>
          <cell r="AD1598">
            <v>8.51</v>
          </cell>
          <cell r="AE1598">
            <v>110.96</v>
          </cell>
          <cell r="AG1598">
            <v>968.68</v>
          </cell>
          <cell r="AH1598">
            <v>5.2</v>
          </cell>
          <cell r="AI1598">
            <v>5.53</v>
          </cell>
          <cell r="AJ1598">
            <v>57.53</v>
          </cell>
          <cell r="AL1598">
            <v>10.79</v>
          </cell>
          <cell r="AM1598">
            <v>4.66</v>
          </cell>
          <cell r="AN1598">
            <v>7.02</v>
          </cell>
          <cell r="AO1598">
            <v>88.22</v>
          </cell>
          <cell r="AQ1598">
            <v>232.83</v>
          </cell>
          <cell r="AR1598">
            <v>1.08</v>
          </cell>
          <cell r="AS1598">
            <v>0.43</v>
          </cell>
          <cell r="AT1598">
            <v>388</v>
          </cell>
          <cell r="AV1598">
            <v>133.99900000000002</v>
          </cell>
          <cell r="AW1598">
            <v>0.461086</v>
          </cell>
          <cell r="AX1598">
            <v>0.56108599999999997</v>
          </cell>
          <cell r="AY1598">
            <v>177.21</v>
          </cell>
          <cell r="BA1598">
            <v>409.55</v>
          </cell>
          <cell r="BB1598">
            <v>2.09</v>
          </cell>
          <cell r="BC1598">
            <v>3</v>
          </cell>
          <cell r="BD1598">
            <v>277.42</v>
          </cell>
          <cell r="BF1598">
            <v>50.08</v>
          </cell>
          <cell r="BG1598">
            <v>0</v>
          </cell>
          <cell r="BH1598">
            <v>0.25</v>
          </cell>
          <cell r="BI1598">
            <v>138.26</v>
          </cell>
          <cell r="BK1598">
            <v>190.18</v>
          </cell>
          <cell r="BL1598">
            <v>0.69</v>
          </cell>
          <cell r="BM1598">
            <v>3.72</v>
          </cell>
          <cell r="BN1598">
            <v>752.77</v>
          </cell>
          <cell r="BP1598">
            <v>67.95</v>
          </cell>
          <cell r="BQ1598">
            <v>0.54</v>
          </cell>
          <cell r="BR1598">
            <v>0.21</v>
          </cell>
          <cell r="BX1598">
            <v>0</v>
          </cell>
          <cell r="BZ1598">
            <v>340.44000000000005</v>
          </cell>
          <cell r="CA1598">
            <v>2959.9</v>
          </cell>
          <cell r="CB1598">
            <v>707.54000000000008</v>
          </cell>
          <cell r="CC1598">
            <v>3233.360000000001</v>
          </cell>
          <cell r="CD1598">
            <v>550.01000000000022</v>
          </cell>
          <cell r="CE1598">
            <v>1504.7399999999996</v>
          </cell>
          <cell r="CF1598">
            <v>194.28000000000009</v>
          </cell>
          <cell r="CG1598">
            <v>1919.2099999999994</v>
          </cell>
          <cell r="CH1598">
            <v>386.32000000000022</v>
          </cell>
          <cell r="CI1598">
            <v>823.7399999999999</v>
          </cell>
          <cell r="CJ1598">
            <v>598.72</v>
          </cell>
          <cell r="CK1598">
            <v>517.62999999999977</v>
          </cell>
          <cell r="CL1598">
            <v>1499.1999999999991</v>
          </cell>
          <cell r="CM1598">
            <v>1504.7299999999996</v>
          </cell>
          <cell r="CN1598">
            <v>126.42500000000003</v>
          </cell>
          <cell r="CO1598">
            <v>254.19999999999996</v>
          </cell>
          <cell r="CP1598">
            <v>13.572040999999999</v>
          </cell>
          <cell r="CQ1598">
            <v>118.20358400000008</v>
          </cell>
          <cell r="CR1598">
            <v>216.45</v>
          </cell>
          <cell r="CS1598">
            <v>1075.6299999999997</v>
          </cell>
          <cell r="CT1598">
            <v>17.469999999999995</v>
          </cell>
          <cell r="CU1598">
            <v>65.46999999999997</v>
          </cell>
          <cell r="CV1598">
            <v>128.85</v>
          </cell>
          <cell r="CW1598">
            <v>277.73000000000008</v>
          </cell>
          <cell r="CX1598">
            <v>30.269999999999978</v>
          </cell>
          <cell r="CY1598">
            <v>69.299999999999883</v>
          </cell>
        </row>
        <row r="1599">
          <cell r="A1599">
            <v>43236</v>
          </cell>
          <cell r="B1599">
            <v>16</v>
          </cell>
          <cell r="C1599">
            <v>5</v>
          </cell>
          <cell r="D1599">
            <v>2018</v>
          </cell>
          <cell r="E1599" t="str">
            <v>1652018</v>
          </cell>
          <cell r="F1599">
            <v>238</v>
          </cell>
          <cell r="H1599">
            <v>3776.38</v>
          </cell>
          <cell r="I1599">
            <v>2.99</v>
          </cell>
          <cell r="J1599">
            <v>20</v>
          </cell>
          <cell r="K1599">
            <v>143.41999999999999</v>
          </cell>
          <cell r="M1599">
            <v>2440.42</v>
          </cell>
          <cell r="N1599">
            <v>7.6</v>
          </cell>
          <cell r="O1599">
            <v>20.14</v>
          </cell>
          <cell r="P1599">
            <v>171.29</v>
          </cell>
          <cell r="R1599">
            <v>4058.5</v>
          </cell>
          <cell r="S1599">
            <v>5.04</v>
          </cell>
          <cell r="T1599">
            <v>9.99</v>
          </cell>
          <cell r="U1599">
            <v>142.58000000000001</v>
          </cell>
          <cell r="W1599">
            <v>1767.02</v>
          </cell>
          <cell r="X1599">
            <v>2.93</v>
          </cell>
          <cell r="Y1599">
            <v>10.09</v>
          </cell>
          <cell r="Z1599">
            <v>84.32</v>
          </cell>
          <cell r="AB1599">
            <v>2540.27</v>
          </cell>
          <cell r="AC1599">
            <v>4.79</v>
          </cell>
          <cell r="AD1599">
            <v>8.67</v>
          </cell>
          <cell r="AE1599">
            <v>110.94</v>
          </cell>
          <cell r="AG1599">
            <v>967.68</v>
          </cell>
          <cell r="AH1599">
            <v>4.74</v>
          </cell>
          <cell r="AI1599">
            <v>5.58</v>
          </cell>
          <cell r="AJ1599">
            <v>58.24</v>
          </cell>
          <cell r="AL1599">
            <v>15.23</v>
          </cell>
          <cell r="AM1599">
            <v>14.46</v>
          </cell>
          <cell r="AN1599">
            <v>9.99</v>
          </cell>
          <cell r="AO1599">
            <v>88.23</v>
          </cell>
          <cell r="AQ1599">
            <v>233.1</v>
          </cell>
          <cell r="AR1599">
            <v>0.84</v>
          </cell>
          <cell r="AS1599">
            <v>0.46</v>
          </cell>
          <cell r="AT1599">
            <v>387.99</v>
          </cell>
          <cell r="AV1599">
            <v>133.899</v>
          </cell>
          <cell r="AW1599">
            <v>0.377606</v>
          </cell>
          <cell r="AX1599">
            <v>0.47760599999999998</v>
          </cell>
          <cell r="AY1599">
            <v>177.22</v>
          </cell>
          <cell r="BA1599">
            <v>411.76</v>
          </cell>
          <cell r="BB1599">
            <v>7.53</v>
          </cell>
          <cell r="BC1599">
            <v>4.04</v>
          </cell>
          <cell r="BD1599">
            <v>277.39999999999998</v>
          </cell>
          <cell r="BF1599">
            <v>49.86</v>
          </cell>
          <cell r="BG1599">
            <v>0.05</v>
          </cell>
          <cell r="BH1599">
            <v>0.21</v>
          </cell>
          <cell r="BI1599">
            <v>138.24</v>
          </cell>
          <cell r="BK1599">
            <v>186.34</v>
          </cell>
          <cell r="BL1599">
            <v>2.76</v>
          </cell>
          <cell r="BM1599">
            <v>5.78</v>
          </cell>
          <cell r="BN1599">
            <v>752.79</v>
          </cell>
          <cell r="BP1599">
            <v>68.11</v>
          </cell>
          <cell r="BQ1599">
            <v>0.38</v>
          </cell>
          <cell r="BR1599">
            <v>0.2</v>
          </cell>
          <cell r="BX1599">
            <v>0</v>
          </cell>
          <cell r="BZ1599">
            <v>343.43000000000006</v>
          </cell>
          <cell r="CA1599">
            <v>2979.9</v>
          </cell>
          <cell r="CB1599">
            <v>715.1400000000001</v>
          </cell>
          <cell r="CC1599">
            <v>3253.5000000000009</v>
          </cell>
          <cell r="CD1599">
            <v>555.05000000000018</v>
          </cell>
          <cell r="CE1599">
            <v>1514.7299999999996</v>
          </cell>
          <cell r="CF1599">
            <v>197.21000000000009</v>
          </cell>
          <cell r="CG1599">
            <v>1929.2999999999993</v>
          </cell>
          <cell r="CH1599">
            <v>391.11000000000024</v>
          </cell>
          <cell r="CI1599">
            <v>832.40999999999985</v>
          </cell>
          <cell r="CJ1599">
            <v>603.46</v>
          </cell>
          <cell r="CK1599">
            <v>523.20999999999981</v>
          </cell>
          <cell r="CL1599">
            <v>1513.6599999999992</v>
          </cell>
          <cell r="CM1599">
            <v>1514.7199999999996</v>
          </cell>
          <cell r="CN1599">
            <v>127.26500000000003</v>
          </cell>
          <cell r="CO1599">
            <v>254.65999999999997</v>
          </cell>
          <cell r="CP1599">
            <v>13.949646999999999</v>
          </cell>
          <cell r="CQ1599">
            <v>118.68119000000007</v>
          </cell>
          <cell r="CR1599">
            <v>223.98</v>
          </cell>
          <cell r="CS1599">
            <v>1079.6699999999996</v>
          </cell>
          <cell r="CT1599">
            <v>17.519999999999996</v>
          </cell>
          <cell r="CU1599">
            <v>65.679999999999964</v>
          </cell>
          <cell r="CV1599">
            <v>131.60999999999999</v>
          </cell>
          <cell r="CW1599">
            <v>283.51000000000005</v>
          </cell>
          <cell r="CX1599">
            <v>30.649999999999977</v>
          </cell>
          <cell r="CY1599">
            <v>69.499999999999886</v>
          </cell>
        </row>
        <row r="1600">
          <cell r="A1600">
            <v>43237</v>
          </cell>
          <cell r="B1600">
            <v>17</v>
          </cell>
          <cell r="C1600">
            <v>5</v>
          </cell>
          <cell r="D1600">
            <v>2018</v>
          </cell>
          <cell r="E1600" t="str">
            <v>1752018</v>
          </cell>
          <cell r="F1600">
            <v>237.92</v>
          </cell>
          <cell r="H1600">
            <v>3760.05</v>
          </cell>
          <cell r="I1600">
            <v>5.3</v>
          </cell>
          <cell r="J1600">
            <v>20.100000000000001</v>
          </cell>
          <cell r="K1600">
            <v>143.35</v>
          </cell>
          <cell r="M1600">
            <v>2426.83</v>
          </cell>
          <cell r="N1600">
            <v>7.6</v>
          </cell>
          <cell r="O1600">
            <v>20.100000000000001</v>
          </cell>
          <cell r="P1600">
            <v>171.27</v>
          </cell>
          <cell r="R1600">
            <v>4051.17</v>
          </cell>
          <cell r="S1600">
            <v>7.68</v>
          </cell>
          <cell r="T1600">
            <v>10.07</v>
          </cell>
          <cell r="U1600">
            <v>142.54</v>
          </cell>
          <cell r="W1600">
            <v>1756.31</v>
          </cell>
          <cell r="X1600">
            <v>0.24</v>
          </cell>
          <cell r="Y1600">
            <v>10.07</v>
          </cell>
          <cell r="Z1600">
            <v>84.27</v>
          </cell>
          <cell r="AB1600">
            <v>2533.0700000000002</v>
          </cell>
          <cell r="AC1600">
            <v>3.91</v>
          </cell>
          <cell r="AD1600">
            <v>10.67</v>
          </cell>
          <cell r="AE1600">
            <v>110.99</v>
          </cell>
          <cell r="AG1600">
            <v>970.19</v>
          </cell>
          <cell r="AH1600">
            <v>9.76</v>
          </cell>
          <cell r="AI1600">
            <v>7.08</v>
          </cell>
          <cell r="AJ1600">
            <v>58.65</v>
          </cell>
          <cell r="AL1600">
            <v>18.28</v>
          </cell>
          <cell r="AM1600">
            <v>13.14</v>
          </cell>
          <cell r="AN1600">
            <v>10.07</v>
          </cell>
          <cell r="AO1600">
            <v>88.24</v>
          </cell>
          <cell r="AQ1600">
            <v>233.37</v>
          </cell>
          <cell r="AR1600">
            <v>0.84</v>
          </cell>
          <cell r="AS1600">
            <v>0.46</v>
          </cell>
          <cell r="AT1600">
            <v>387.99</v>
          </cell>
          <cell r="AV1600">
            <v>133.899</v>
          </cell>
          <cell r="AW1600">
            <v>0.47760599999999998</v>
          </cell>
          <cell r="AX1600">
            <v>0.47760599999999998</v>
          </cell>
          <cell r="AY1600">
            <v>177.23</v>
          </cell>
          <cell r="BA1600">
            <v>413.97</v>
          </cell>
          <cell r="BB1600">
            <v>8.51</v>
          </cell>
          <cell r="BC1600">
            <v>5.01</v>
          </cell>
          <cell r="BD1600">
            <v>277.39999999999998</v>
          </cell>
          <cell r="BF1600">
            <v>49.86</v>
          </cell>
          <cell r="BG1600">
            <v>0.28000000000000003</v>
          </cell>
          <cell r="BH1600">
            <v>0.22</v>
          </cell>
          <cell r="BI1600">
            <v>138.19999999999999</v>
          </cell>
          <cell r="BK1600">
            <v>178.69</v>
          </cell>
          <cell r="BL1600">
            <v>0.4</v>
          </cell>
          <cell r="BM1600">
            <v>7.33</v>
          </cell>
          <cell r="BN1600">
            <v>757.75</v>
          </cell>
          <cell r="BP1600">
            <v>67.8</v>
          </cell>
          <cell r="BQ1600">
            <v>0.21</v>
          </cell>
          <cell r="BR1600">
            <v>0.5</v>
          </cell>
          <cell r="BX1600">
            <v>0</v>
          </cell>
          <cell r="BZ1600">
            <v>348.73000000000008</v>
          </cell>
          <cell r="CA1600">
            <v>3000</v>
          </cell>
          <cell r="CB1600">
            <v>722.74000000000012</v>
          </cell>
          <cell r="CC1600">
            <v>3273.6000000000008</v>
          </cell>
          <cell r="CD1600">
            <v>562.73000000000013</v>
          </cell>
          <cell r="CE1600">
            <v>1524.7999999999995</v>
          </cell>
          <cell r="CF1600">
            <v>197.4500000000001</v>
          </cell>
          <cell r="CG1600">
            <v>1939.3699999999992</v>
          </cell>
          <cell r="CH1600">
            <v>395.02000000000027</v>
          </cell>
          <cell r="CI1600">
            <v>843.07999999999981</v>
          </cell>
          <cell r="CJ1600">
            <v>613.22</v>
          </cell>
          <cell r="CK1600">
            <v>530.28999999999985</v>
          </cell>
          <cell r="CL1600">
            <v>1526.7999999999993</v>
          </cell>
          <cell r="CM1600">
            <v>1524.7899999999995</v>
          </cell>
          <cell r="CN1600">
            <v>128.10500000000002</v>
          </cell>
          <cell r="CO1600">
            <v>255.11999999999998</v>
          </cell>
          <cell r="CP1600">
            <v>14.427252999999999</v>
          </cell>
          <cell r="CQ1600">
            <v>119.15879600000007</v>
          </cell>
          <cell r="CR1600">
            <v>232.48999999999998</v>
          </cell>
          <cell r="CS1600">
            <v>1084.6799999999996</v>
          </cell>
          <cell r="CT1600">
            <v>17.799999999999997</v>
          </cell>
          <cell r="CU1600">
            <v>65.899999999999963</v>
          </cell>
          <cell r="CV1600">
            <v>132.01</v>
          </cell>
          <cell r="CW1600">
            <v>290.84000000000003</v>
          </cell>
          <cell r="CX1600">
            <v>30.859999999999978</v>
          </cell>
          <cell r="CY1600">
            <v>69.999999999999886</v>
          </cell>
        </row>
        <row r="1601">
          <cell r="A1601">
            <v>43238</v>
          </cell>
          <cell r="B1601">
            <v>18</v>
          </cell>
          <cell r="C1601">
            <v>5</v>
          </cell>
          <cell r="D1601">
            <v>2018</v>
          </cell>
          <cell r="E1601" t="str">
            <v>1852018</v>
          </cell>
          <cell r="F1601">
            <v>237.8</v>
          </cell>
          <cell r="H1601">
            <v>3735.64</v>
          </cell>
          <cell r="I1601">
            <v>0.86</v>
          </cell>
          <cell r="J1601">
            <v>24</v>
          </cell>
          <cell r="K1601">
            <v>143.24</v>
          </cell>
          <cell r="M1601">
            <v>2405.5100000000002</v>
          </cell>
          <cell r="N1601">
            <v>2.84</v>
          </cell>
          <cell r="O1601">
            <v>23.1</v>
          </cell>
          <cell r="P1601">
            <v>171.27</v>
          </cell>
          <cell r="R1601">
            <v>4051.17</v>
          </cell>
          <cell r="S1601">
            <v>8.75</v>
          </cell>
          <cell r="T1601">
            <v>10.02</v>
          </cell>
          <cell r="U1601">
            <v>142.49</v>
          </cell>
          <cell r="W1601">
            <v>1742.93</v>
          </cell>
          <cell r="X1601">
            <v>0</v>
          </cell>
          <cell r="Y1601">
            <v>10.08</v>
          </cell>
          <cell r="Z1601">
            <v>84.25</v>
          </cell>
          <cell r="AB1601">
            <v>2530.19</v>
          </cell>
          <cell r="AC1601">
            <v>5.94</v>
          </cell>
          <cell r="AD1601">
            <v>8.3800000000000008</v>
          </cell>
          <cell r="AE1601">
            <v>111.05</v>
          </cell>
          <cell r="AG1601">
            <v>973.21</v>
          </cell>
          <cell r="AH1601">
            <v>10.29</v>
          </cell>
          <cell r="AI1601">
            <v>7.11</v>
          </cell>
          <cell r="AJ1601">
            <v>58.35</v>
          </cell>
          <cell r="AL1601">
            <v>16.05</v>
          </cell>
          <cell r="AM1601">
            <v>7.81</v>
          </cell>
          <cell r="AN1601">
            <v>10.02</v>
          </cell>
          <cell r="AO1601">
            <v>88.24</v>
          </cell>
          <cell r="AQ1601">
            <v>233.37</v>
          </cell>
          <cell r="AR1601">
            <v>0.55000000000000004</v>
          </cell>
          <cell r="AS1601">
            <v>0.46</v>
          </cell>
          <cell r="AT1601">
            <v>387.99</v>
          </cell>
          <cell r="AV1601">
            <v>133.899</v>
          </cell>
          <cell r="AW1601">
            <v>0.68981400000000004</v>
          </cell>
          <cell r="AX1601">
            <v>0.68981400000000004</v>
          </cell>
          <cell r="AY1601">
            <v>177.22</v>
          </cell>
          <cell r="BA1601">
            <v>411.76</v>
          </cell>
          <cell r="BB1601">
            <v>4.09</v>
          </cell>
          <cell r="BC1601">
            <v>5</v>
          </cell>
          <cell r="BD1601">
            <v>277.38</v>
          </cell>
          <cell r="BF1601">
            <v>49.63</v>
          </cell>
          <cell r="BG1601">
            <v>0.05</v>
          </cell>
          <cell r="BH1601">
            <v>0.21</v>
          </cell>
          <cell r="BI1601">
            <v>136.16</v>
          </cell>
          <cell r="BK1601">
            <v>171.08</v>
          </cell>
          <cell r="BL1601">
            <v>1.23</v>
          </cell>
          <cell r="BM1601">
            <v>8.0299999999999994</v>
          </cell>
          <cell r="BN1601">
            <v>752.69</v>
          </cell>
          <cell r="BP1601">
            <v>67.34</v>
          </cell>
          <cell r="BQ1601">
            <v>0.09</v>
          </cell>
          <cell r="BR1601">
            <v>0.52</v>
          </cell>
          <cell r="BX1601">
            <v>0</v>
          </cell>
          <cell r="BZ1601">
            <v>349.59000000000009</v>
          </cell>
          <cell r="CA1601">
            <v>3024</v>
          </cell>
          <cell r="CB1601">
            <v>725.58000000000015</v>
          </cell>
          <cell r="CC1601">
            <v>3296.7000000000007</v>
          </cell>
          <cell r="CD1601">
            <v>571.48000000000013</v>
          </cell>
          <cell r="CE1601">
            <v>1534.8199999999995</v>
          </cell>
          <cell r="CF1601">
            <v>197.4500000000001</v>
          </cell>
          <cell r="CG1601">
            <v>1949.4499999999991</v>
          </cell>
          <cell r="CH1601">
            <v>400.96000000000026</v>
          </cell>
          <cell r="CI1601">
            <v>851.45999999999981</v>
          </cell>
          <cell r="CJ1601">
            <v>623.51</v>
          </cell>
          <cell r="CK1601">
            <v>537.39999999999986</v>
          </cell>
          <cell r="CL1601">
            <v>1534.6099999999992</v>
          </cell>
          <cell r="CM1601">
            <v>1534.8099999999995</v>
          </cell>
          <cell r="CN1601">
            <v>128.65500000000003</v>
          </cell>
          <cell r="CO1601">
            <v>255.57999999999998</v>
          </cell>
          <cell r="CP1601">
            <v>15.117066999999999</v>
          </cell>
          <cell r="CQ1601">
            <v>119.84861000000006</v>
          </cell>
          <cell r="CR1601">
            <v>236.57999999999998</v>
          </cell>
          <cell r="CS1601">
            <v>1089.6799999999996</v>
          </cell>
          <cell r="CT1601">
            <v>17.849999999999998</v>
          </cell>
          <cell r="CU1601">
            <v>66.109999999999957</v>
          </cell>
          <cell r="CV1601">
            <v>133.23999999999998</v>
          </cell>
          <cell r="CW1601">
            <v>298.87</v>
          </cell>
          <cell r="CX1601">
            <v>30.949999999999978</v>
          </cell>
          <cell r="CY1601">
            <v>70.519999999999882</v>
          </cell>
        </row>
        <row r="1602">
          <cell r="A1602">
            <v>43239</v>
          </cell>
          <cell r="B1602">
            <v>19</v>
          </cell>
          <cell r="C1602">
            <v>5</v>
          </cell>
          <cell r="D1602">
            <v>2018</v>
          </cell>
          <cell r="E1602" t="str">
            <v>1952018</v>
          </cell>
          <cell r="F1602">
            <v>237.69</v>
          </cell>
          <cell r="H1602">
            <v>3713.35</v>
          </cell>
          <cell r="I1602">
            <v>3.03</v>
          </cell>
          <cell r="J1602">
            <v>24</v>
          </cell>
          <cell r="K1602">
            <v>143.13999999999999</v>
          </cell>
          <cell r="M1602">
            <v>2386.17</v>
          </cell>
          <cell r="N1602">
            <v>8.83</v>
          </cell>
          <cell r="O1602">
            <v>27.11</v>
          </cell>
          <cell r="P1602">
            <v>171.25</v>
          </cell>
          <cell r="R1602">
            <v>4043.85</v>
          </cell>
          <cell r="S1602">
            <v>3.2</v>
          </cell>
          <cell r="T1602">
            <v>10.11</v>
          </cell>
          <cell r="U1602">
            <v>142.46</v>
          </cell>
          <cell r="W1602">
            <v>1734.92</v>
          </cell>
          <cell r="X1602">
            <v>3.08</v>
          </cell>
          <cell r="Y1602">
            <v>10.220000000000001</v>
          </cell>
          <cell r="Z1602">
            <v>84.23</v>
          </cell>
          <cell r="AB1602">
            <v>2527.31</v>
          </cell>
          <cell r="AC1602">
            <v>5.49</v>
          </cell>
          <cell r="AD1602">
            <v>7.93</v>
          </cell>
          <cell r="AE1602">
            <v>111.06</v>
          </cell>
          <cell r="AG1602">
            <v>973.72</v>
          </cell>
          <cell r="AH1602">
            <v>7.78</v>
          </cell>
          <cell r="AI1602">
            <v>7.11</v>
          </cell>
          <cell r="AJ1602">
            <v>58.05</v>
          </cell>
          <cell r="AL1602">
            <v>13.82</v>
          </cell>
          <cell r="AM1602">
            <v>7.9</v>
          </cell>
          <cell r="AN1602">
            <v>10.11</v>
          </cell>
          <cell r="AO1602">
            <v>88.24</v>
          </cell>
          <cell r="AQ1602">
            <v>233.37</v>
          </cell>
          <cell r="AR1602">
            <v>1.41</v>
          </cell>
          <cell r="AS1602">
            <v>1.27</v>
          </cell>
          <cell r="AT1602">
            <v>387.95</v>
          </cell>
          <cell r="AV1602">
            <v>133.49799999999999</v>
          </cell>
          <cell r="AW1602">
            <v>0.571052</v>
          </cell>
          <cell r="AX1602">
            <v>0.97205200000000003</v>
          </cell>
          <cell r="AY1602">
            <v>177.22</v>
          </cell>
          <cell r="BA1602">
            <v>411.76</v>
          </cell>
          <cell r="BB1602">
            <v>6.37</v>
          </cell>
          <cell r="BC1602">
            <v>5.07</v>
          </cell>
          <cell r="BD1602">
            <v>277.37</v>
          </cell>
          <cell r="BF1602">
            <v>49.52</v>
          </cell>
          <cell r="BG1602">
            <v>0.16</v>
          </cell>
          <cell r="BH1602">
            <v>0.21</v>
          </cell>
          <cell r="BI1602">
            <v>138.11000000000001</v>
          </cell>
          <cell r="BK1602">
            <v>161.62</v>
          </cell>
          <cell r="BL1602">
            <v>0</v>
          </cell>
          <cell r="BM1602">
            <v>8.02</v>
          </cell>
          <cell r="BN1602">
            <v>752.69</v>
          </cell>
          <cell r="BP1602">
            <v>67.34</v>
          </cell>
          <cell r="BQ1602">
            <v>0.54</v>
          </cell>
          <cell r="BR1602">
            <v>0.52</v>
          </cell>
          <cell r="BX1602">
            <v>0</v>
          </cell>
          <cell r="BZ1602">
            <v>352.62000000000006</v>
          </cell>
          <cell r="CA1602">
            <v>3048</v>
          </cell>
          <cell r="CB1602">
            <v>734.4100000000002</v>
          </cell>
          <cell r="CC1602">
            <v>3323.8100000000009</v>
          </cell>
          <cell r="CD1602">
            <v>574.68000000000018</v>
          </cell>
          <cell r="CE1602">
            <v>1544.9299999999994</v>
          </cell>
          <cell r="CF1602">
            <v>200.53000000000011</v>
          </cell>
          <cell r="CG1602">
            <v>1959.6699999999992</v>
          </cell>
          <cell r="CH1602">
            <v>406.45000000000027</v>
          </cell>
          <cell r="CI1602">
            <v>859.38999999999976</v>
          </cell>
          <cell r="CJ1602">
            <v>631.29</v>
          </cell>
          <cell r="CK1602">
            <v>544.50999999999988</v>
          </cell>
          <cell r="CL1602">
            <v>1542.5099999999993</v>
          </cell>
          <cell r="CM1602">
            <v>1544.9199999999994</v>
          </cell>
          <cell r="CN1602">
            <v>130.06500000000003</v>
          </cell>
          <cell r="CO1602">
            <v>256.84999999999997</v>
          </cell>
          <cell r="CP1602">
            <v>15.688118999999999</v>
          </cell>
          <cell r="CQ1602">
            <v>120.82066200000007</v>
          </cell>
          <cell r="CR1602">
            <v>242.95</v>
          </cell>
          <cell r="CS1602">
            <v>1094.7499999999995</v>
          </cell>
          <cell r="CT1602">
            <v>18.009999999999998</v>
          </cell>
          <cell r="CU1602">
            <v>66.319999999999951</v>
          </cell>
          <cell r="CV1602">
            <v>133.23999999999998</v>
          </cell>
          <cell r="CW1602">
            <v>306.89</v>
          </cell>
          <cell r="CX1602">
            <v>31.489999999999977</v>
          </cell>
          <cell r="CY1602">
            <v>71.039999999999878</v>
          </cell>
        </row>
        <row r="1603">
          <cell r="A1603">
            <v>43240</v>
          </cell>
          <cell r="B1603">
            <v>20</v>
          </cell>
          <cell r="C1603">
            <v>5</v>
          </cell>
          <cell r="D1603">
            <v>2018</v>
          </cell>
          <cell r="E1603" t="str">
            <v>2052018</v>
          </cell>
          <cell r="F1603">
            <v>237.57</v>
          </cell>
          <cell r="H1603">
            <v>3689.15</v>
          </cell>
          <cell r="I1603">
            <v>1.04</v>
          </cell>
          <cell r="J1603">
            <v>24</v>
          </cell>
          <cell r="K1603">
            <v>143.06</v>
          </cell>
          <cell r="M1603">
            <v>2370.73</v>
          </cell>
          <cell r="N1603">
            <v>12.65</v>
          </cell>
          <cell r="O1603">
            <v>27.02</v>
          </cell>
          <cell r="P1603">
            <v>171.22</v>
          </cell>
          <cell r="R1603">
            <v>4032.86</v>
          </cell>
          <cell r="S1603">
            <v>5.0599999999999996</v>
          </cell>
          <cell r="T1603">
            <v>10.98</v>
          </cell>
          <cell r="U1603">
            <v>142.41</v>
          </cell>
          <cell r="W1603">
            <v>1721.59</v>
          </cell>
          <cell r="X1603">
            <v>0</v>
          </cell>
          <cell r="Y1603">
            <v>12.12</v>
          </cell>
          <cell r="Z1603">
            <v>84.18</v>
          </cell>
          <cell r="AB1603">
            <v>2520.13</v>
          </cell>
          <cell r="AC1603">
            <v>3.75</v>
          </cell>
          <cell r="AD1603">
            <v>10.5</v>
          </cell>
          <cell r="AE1603">
            <v>111.03</v>
          </cell>
          <cell r="AG1603">
            <v>972.21</v>
          </cell>
          <cell r="AH1603">
            <v>5.71</v>
          </cell>
          <cell r="AI1603">
            <v>7.06</v>
          </cell>
          <cell r="AJ1603">
            <v>58.51</v>
          </cell>
          <cell r="AL1603">
            <v>17.239999999999998</v>
          </cell>
          <cell r="AM1603">
            <v>14.42</v>
          </cell>
          <cell r="AN1603">
            <v>10.98</v>
          </cell>
          <cell r="AO1603">
            <v>88.22</v>
          </cell>
          <cell r="AQ1603">
            <v>232.83</v>
          </cell>
          <cell r="AR1603">
            <v>0.87</v>
          </cell>
          <cell r="AS1603">
            <v>1.27</v>
          </cell>
          <cell r="AT1603">
            <v>387.87</v>
          </cell>
          <cell r="AV1603">
            <v>132.697</v>
          </cell>
          <cell r="AW1603">
            <v>0.32807799999999998</v>
          </cell>
          <cell r="AX1603">
            <v>1.129078</v>
          </cell>
          <cell r="AY1603">
            <v>177.22</v>
          </cell>
          <cell r="BA1603">
            <v>411.76</v>
          </cell>
          <cell r="BB1603">
            <v>6.31</v>
          </cell>
          <cell r="BC1603">
            <v>5.0199999999999996</v>
          </cell>
          <cell r="BD1603">
            <v>277.33999999999997</v>
          </cell>
          <cell r="BF1603">
            <v>49.18</v>
          </cell>
          <cell r="BG1603">
            <v>0</v>
          </cell>
          <cell r="BH1603">
            <v>0.21</v>
          </cell>
          <cell r="BI1603">
            <v>138.06</v>
          </cell>
          <cell r="BK1603">
            <v>152.22</v>
          </cell>
          <cell r="BL1603">
            <v>0</v>
          </cell>
          <cell r="BM1603">
            <v>8.02</v>
          </cell>
          <cell r="BN1603">
            <v>752.65</v>
          </cell>
          <cell r="BP1603">
            <v>67.03</v>
          </cell>
          <cell r="BQ1603">
            <v>0.24</v>
          </cell>
          <cell r="BR1603">
            <v>0.52</v>
          </cell>
          <cell r="BX1603">
            <v>0</v>
          </cell>
          <cell r="BZ1603">
            <v>353.66000000000008</v>
          </cell>
          <cell r="CA1603">
            <v>3072</v>
          </cell>
          <cell r="CB1603">
            <v>747.06000000000017</v>
          </cell>
          <cell r="CC1603">
            <v>3350.8300000000008</v>
          </cell>
          <cell r="CD1603">
            <v>579.74000000000012</v>
          </cell>
          <cell r="CE1603">
            <v>1555.9099999999994</v>
          </cell>
          <cell r="CF1603">
            <v>200.53000000000011</v>
          </cell>
          <cell r="CG1603">
            <v>1971.7899999999991</v>
          </cell>
          <cell r="CH1603">
            <v>410.20000000000027</v>
          </cell>
          <cell r="CI1603">
            <v>869.88999999999976</v>
          </cell>
          <cell r="CJ1603">
            <v>637</v>
          </cell>
          <cell r="CK1603">
            <v>551.56999999999982</v>
          </cell>
          <cell r="CL1603">
            <v>1556.9299999999994</v>
          </cell>
          <cell r="CM1603">
            <v>1555.8999999999994</v>
          </cell>
          <cell r="CN1603">
            <v>130.93500000000003</v>
          </cell>
          <cell r="CO1603">
            <v>258.11999999999995</v>
          </cell>
          <cell r="CP1603">
            <v>16.016196999999998</v>
          </cell>
          <cell r="CQ1603">
            <v>121.94974000000008</v>
          </cell>
          <cell r="CR1603">
            <v>249.26</v>
          </cell>
          <cell r="CS1603">
            <v>1099.7699999999995</v>
          </cell>
          <cell r="CT1603">
            <v>18.009999999999998</v>
          </cell>
          <cell r="CU1603">
            <v>66.529999999999944</v>
          </cell>
          <cell r="CV1603">
            <v>133.23999999999998</v>
          </cell>
          <cell r="CW1603">
            <v>314.90999999999997</v>
          </cell>
          <cell r="CX1603">
            <v>31.729999999999976</v>
          </cell>
          <cell r="CY1603">
            <v>71.559999999999874</v>
          </cell>
        </row>
        <row r="1604">
          <cell r="A1604">
            <v>43241</v>
          </cell>
          <cell r="B1604">
            <v>21</v>
          </cell>
          <cell r="C1604">
            <v>5</v>
          </cell>
          <cell r="D1604">
            <v>2018</v>
          </cell>
          <cell r="E1604" t="str">
            <v>2152018</v>
          </cell>
          <cell r="F1604">
            <v>237.44</v>
          </cell>
          <cell r="H1604">
            <v>3663.05</v>
          </cell>
          <cell r="I1604">
            <v>0</v>
          </cell>
          <cell r="J1604">
            <v>24</v>
          </cell>
          <cell r="K1604">
            <v>142.94999999999999</v>
          </cell>
          <cell r="M1604">
            <v>2349.54</v>
          </cell>
          <cell r="N1604">
            <v>7.01</v>
          </cell>
          <cell r="O1604">
            <v>27.15</v>
          </cell>
          <cell r="P1604">
            <v>171.22</v>
          </cell>
          <cell r="R1604">
            <v>4032.86</v>
          </cell>
          <cell r="S1604">
            <v>10.7</v>
          </cell>
          <cell r="T1604">
            <v>11.02</v>
          </cell>
          <cell r="U1604">
            <v>142.35</v>
          </cell>
          <cell r="W1604">
            <v>1705.62</v>
          </cell>
          <cell r="X1604">
            <v>0</v>
          </cell>
          <cell r="Y1604">
            <v>12.05</v>
          </cell>
          <cell r="Z1604">
            <v>84.15</v>
          </cell>
          <cell r="AB1604">
            <v>2515.8200000000002</v>
          </cell>
          <cell r="AC1604">
            <v>5.6</v>
          </cell>
          <cell r="AD1604">
            <v>9.4700000000000006</v>
          </cell>
          <cell r="AE1604">
            <v>110.99</v>
          </cell>
          <cell r="AG1604">
            <v>970.19</v>
          </cell>
          <cell r="AH1604">
            <v>5.15</v>
          </cell>
          <cell r="AI1604">
            <v>7.01</v>
          </cell>
          <cell r="AJ1604">
            <v>58.13</v>
          </cell>
          <cell r="AL1604">
            <v>14.42</v>
          </cell>
          <cell r="AM1604">
            <v>8.2200000000000006</v>
          </cell>
          <cell r="AN1604">
            <v>11.02</v>
          </cell>
          <cell r="AO1604">
            <v>88.18</v>
          </cell>
          <cell r="AQ1604">
            <v>231.75</v>
          </cell>
          <cell r="AR1604">
            <v>0.28000000000000003</v>
          </cell>
          <cell r="AS1604">
            <v>1.27</v>
          </cell>
          <cell r="AT1604">
            <v>387.79599999999999</v>
          </cell>
          <cell r="AV1604">
            <v>131.95499999999998</v>
          </cell>
          <cell r="AW1604">
            <v>0.29131600000000002</v>
          </cell>
          <cell r="AX1604">
            <v>1.0333159999999999</v>
          </cell>
          <cell r="AY1604">
            <v>177.2</v>
          </cell>
          <cell r="BA1604">
            <v>407.35</v>
          </cell>
          <cell r="BB1604">
            <v>1.91</v>
          </cell>
          <cell r="BC1604">
            <v>5.0199999999999996</v>
          </cell>
          <cell r="BD1604">
            <v>277.32</v>
          </cell>
          <cell r="BF1604">
            <v>48.96</v>
          </cell>
          <cell r="BG1604">
            <v>0.06</v>
          </cell>
          <cell r="BH1604">
            <v>0.22</v>
          </cell>
          <cell r="BI1604">
            <v>138.01</v>
          </cell>
          <cell r="BK1604">
            <v>142.88</v>
          </cell>
          <cell r="BL1604">
            <v>0</v>
          </cell>
          <cell r="BM1604">
            <v>8.0299999999999994</v>
          </cell>
          <cell r="BN1604">
            <v>752.69</v>
          </cell>
          <cell r="BP1604">
            <v>67.34</v>
          </cell>
          <cell r="BQ1604">
            <v>0.85</v>
          </cell>
          <cell r="BR1604">
            <v>0.52</v>
          </cell>
          <cell r="BX1604">
            <v>0</v>
          </cell>
          <cell r="BZ1604">
            <v>353.66000000000008</v>
          </cell>
          <cell r="CA1604">
            <v>3096</v>
          </cell>
          <cell r="CB1604">
            <v>754.07000000000016</v>
          </cell>
          <cell r="CC1604">
            <v>3377.9800000000009</v>
          </cell>
          <cell r="CD1604">
            <v>590.44000000000017</v>
          </cell>
          <cell r="CE1604">
            <v>1566.9299999999994</v>
          </cell>
          <cell r="CF1604">
            <v>200.53000000000011</v>
          </cell>
          <cell r="CG1604">
            <v>1983.839999999999</v>
          </cell>
          <cell r="CH1604">
            <v>415.8000000000003</v>
          </cell>
          <cell r="CI1604">
            <v>879.35999999999979</v>
          </cell>
          <cell r="CJ1604">
            <v>642.15</v>
          </cell>
          <cell r="CK1604">
            <v>558.57999999999981</v>
          </cell>
          <cell r="CL1604">
            <v>1565.1499999999994</v>
          </cell>
          <cell r="CM1604">
            <v>1566.9199999999994</v>
          </cell>
          <cell r="CN1604">
            <v>131.21500000000003</v>
          </cell>
          <cell r="CO1604">
            <v>259.38999999999993</v>
          </cell>
          <cell r="CP1604">
            <v>16.307512999999997</v>
          </cell>
          <cell r="CQ1604">
            <v>122.98305600000008</v>
          </cell>
          <cell r="CR1604">
            <v>251.17</v>
          </cell>
          <cell r="CS1604">
            <v>1104.7899999999995</v>
          </cell>
          <cell r="CT1604">
            <v>18.069999999999997</v>
          </cell>
          <cell r="CU1604">
            <v>66.749999999999943</v>
          </cell>
          <cell r="CV1604">
            <v>133.23999999999998</v>
          </cell>
          <cell r="CW1604">
            <v>322.93999999999994</v>
          </cell>
          <cell r="CX1604">
            <v>32.579999999999977</v>
          </cell>
          <cell r="CY1604">
            <v>72.07999999999987</v>
          </cell>
        </row>
        <row r="1605">
          <cell r="A1605">
            <v>43242</v>
          </cell>
          <cell r="B1605">
            <v>22</v>
          </cell>
          <cell r="C1605">
            <v>5</v>
          </cell>
          <cell r="D1605">
            <v>2018</v>
          </cell>
          <cell r="E1605" t="str">
            <v>2252018</v>
          </cell>
          <cell r="F1605">
            <v>237.33</v>
          </cell>
          <cell r="H1605">
            <v>3641.07</v>
          </cell>
          <cell r="I1605">
            <v>2.4700000000000002</v>
          </cell>
          <cell r="J1605">
            <v>23</v>
          </cell>
          <cell r="K1605">
            <v>142.86000000000001</v>
          </cell>
          <cell r="M1605">
            <v>2332.2399999999998</v>
          </cell>
          <cell r="N1605">
            <v>10.87</v>
          </cell>
          <cell r="O1605">
            <v>27.08</v>
          </cell>
          <cell r="P1605">
            <v>171.23</v>
          </cell>
          <cell r="R1605">
            <v>4036.52</v>
          </cell>
          <cell r="S1605">
            <v>13.58</v>
          </cell>
          <cell r="T1605">
            <v>11.04</v>
          </cell>
          <cell r="U1605">
            <v>142.31</v>
          </cell>
          <cell r="W1605">
            <v>1694.99</v>
          </cell>
          <cell r="X1605">
            <v>2.33</v>
          </cell>
          <cell r="Y1605">
            <v>12.07</v>
          </cell>
          <cell r="Z1605">
            <v>84.12</v>
          </cell>
          <cell r="AB1605">
            <v>2511.52</v>
          </cell>
          <cell r="AC1605">
            <v>4.49</v>
          </cell>
          <cell r="AD1605">
            <v>8.36</v>
          </cell>
          <cell r="AE1605">
            <v>110.93</v>
          </cell>
          <cell r="AG1605">
            <v>967.18</v>
          </cell>
          <cell r="AH1605">
            <v>4.17</v>
          </cell>
          <cell r="AI1605">
            <v>7.02</v>
          </cell>
          <cell r="AJ1605">
            <v>57.78</v>
          </cell>
          <cell r="AL1605">
            <v>12.21</v>
          </cell>
          <cell r="AM1605">
            <v>8.85</v>
          </cell>
          <cell r="AN1605">
            <v>11.04</v>
          </cell>
          <cell r="AO1605">
            <v>88.17</v>
          </cell>
          <cell r="AQ1605">
            <v>231.49</v>
          </cell>
          <cell r="AR1605">
            <v>1.0900000000000001</v>
          </cell>
          <cell r="AS1605">
            <v>1.27</v>
          </cell>
          <cell r="AT1605">
            <v>387.76</v>
          </cell>
          <cell r="AV1605">
            <v>131.59500000000003</v>
          </cell>
          <cell r="AW1605">
            <v>0.50640300000000005</v>
          </cell>
          <cell r="AX1605">
            <v>0.86640300000000003</v>
          </cell>
          <cell r="AY1605">
            <v>177.2</v>
          </cell>
          <cell r="BA1605">
            <v>407.35</v>
          </cell>
          <cell r="BB1605">
            <v>6.29</v>
          </cell>
          <cell r="BC1605">
            <v>5</v>
          </cell>
          <cell r="BD1605">
            <v>277.27999999999997</v>
          </cell>
          <cell r="BF1605">
            <v>48.52</v>
          </cell>
          <cell r="BG1605">
            <v>0.06</v>
          </cell>
          <cell r="BH1605">
            <v>0.44</v>
          </cell>
          <cell r="BI1605">
            <v>137.97999999999999</v>
          </cell>
          <cell r="BK1605">
            <v>137.30000000000001</v>
          </cell>
          <cell r="BL1605">
            <v>0.43</v>
          </cell>
          <cell r="BM1605">
            <v>5.21</v>
          </cell>
          <cell r="BN1605">
            <v>752.6</v>
          </cell>
          <cell r="BP1605">
            <v>66.650000000000006</v>
          </cell>
          <cell r="BQ1605">
            <v>0</v>
          </cell>
          <cell r="BR1605">
            <v>0.52</v>
          </cell>
          <cell r="BX1605">
            <v>0</v>
          </cell>
          <cell r="BZ1605">
            <v>356.13000000000011</v>
          </cell>
          <cell r="CA1605">
            <v>3119</v>
          </cell>
          <cell r="CB1605">
            <v>764.94000000000017</v>
          </cell>
          <cell r="CC1605">
            <v>3405.0600000000009</v>
          </cell>
          <cell r="CD1605">
            <v>604.02000000000021</v>
          </cell>
          <cell r="CE1605">
            <v>1577.9699999999993</v>
          </cell>
          <cell r="CF1605">
            <v>202.86000000000013</v>
          </cell>
          <cell r="CG1605">
            <v>1995.9099999999989</v>
          </cell>
          <cell r="CH1605">
            <v>420.2900000000003</v>
          </cell>
          <cell r="CI1605">
            <v>887.7199999999998</v>
          </cell>
          <cell r="CJ1605">
            <v>646.31999999999994</v>
          </cell>
          <cell r="CK1605">
            <v>565.5999999999998</v>
          </cell>
          <cell r="CL1605">
            <v>1573.9999999999993</v>
          </cell>
          <cell r="CM1605">
            <v>1577.9599999999994</v>
          </cell>
          <cell r="CN1605">
            <v>132.30500000000004</v>
          </cell>
          <cell r="CO1605">
            <v>260.65999999999991</v>
          </cell>
          <cell r="CP1605">
            <v>16.813915999999995</v>
          </cell>
          <cell r="CQ1605">
            <v>123.84945900000008</v>
          </cell>
          <cell r="CR1605">
            <v>257.45999999999998</v>
          </cell>
          <cell r="CS1605">
            <v>1109.7899999999995</v>
          </cell>
          <cell r="CT1605">
            <v>18.129999999999995</v>
          </cell>
          <cell r="CU1605">
            <v>67.189999999999941</v>
          </cell>
          <cell r="CV1605">
            <v>133.66999999999999</v>
          </cell>
          <cell r="CW1605">
            <v>328.14999999999992</v>
          </cell>
          <cell r="CX1605">
            <v>32.579999999999977</v>
          </cell>
          <cell r="CY1605">
            <v>72.599999999999866</v>
          </cell>
        </row>
        <row r="1606">
          <cell r="A1606">
            <v>43243</v>
          </cell>
          <cell r="B1606">
            <v>23</v>
          </cell>
          <cell r="C1606">
            <v>5</v>
          </cell>
          <cell r="D1606">
            <v>2018</v>
          </cell>
          <cell r="E1606" t="str">
            <v>2352018</v>
          </cell>
          <cell r="F1606">
            <v>237.29</v>
          </cell>
          <cell r="H1606">
            <v>3633.09</v>
          </cell>
          <cell r="I1606">
            <v>11.67</v>
          </cell>
          <cell r="J1606">
            <v>18.5</v>
          </cell>
          <cell r="K1606">
            <v>142.77000000000001</v>
          </cell>
          <cell r="M1606">
            <v>2314.9699999999998</v>
          </cell>
          <cell r="N1606">
            <v>8.06</v>
          </cell>
          <cell r="O1606">
            <v>24.28</v>
          </cell>
          <cell r="P1606">
            <v>171.24</v>
          </cell>
          <cell r="R1606">
            <v>4040.19</v>
          </cell>
          <cell r="S1606">
            <v>17.7</v>
          </cell>
          <cell r="T1606">
            <v>11.01</v>
          </cell>
          <cell r="U1606">
            <v>142.30000000000001</v>
          </cell>
          <cell r="W1606">
            <v>1692.34</v>
          </cell>
          <cell r="X1606">
            <v>10.31</v>
          </cell>
          <cell r="Y1606">
            <v>12.08</v>
          </cell>
          <cell r="Z1606">
            <v>84.09</v>
          </cell>
          <cell r="AB1606">
            <v>2507.21</v>
          </cell>
          <cell r="AC1606">
            <v>4.3099999999999996</v>
          </cell>
          <cell r="AD1606">
            <v>8.18</v>
          </cell>
          <cell r="AE1606">
            <v>110.96</v>
          </cell>
          <cell r="AG1606">
            <v>968.68</v>
          </cell>
          <cell r="AH1606">
            <v>8.69</v>
          </cell>
          <cell r="AI1606">
            <v>7.01</v>
          </cell>
          <cell r="AJ1606">
            <v>58.02</v>
          </cell>
          <cell r="AL1606">
            <v>13.6</v>
          </cell>
          <cell r="AM1606">
            <v>12.42</v>
          </cell>
          <cell r="AN1606">
            <v>11.01</v>
          </cell>
          <cell r="AO1606">
            <v>88.2</v>
          </cell>
          <cell r="AQ1606">
            <v>232.29</v>
          </cell>
          <cell r="AR1606">
            <v>2.2200000000000002</v>
          </cell>
          <cell r="AS1606">
            <v>1.27</v>
          </cell>
          <cell r="AT1606">
            <v>387.77</v>
          </cell>
          <cell r="AV1606">
            <v>131.69499999999999</v>
          </cell>
          <cell r="AW1606">
            <v>0.96879999999999999</v>
          </cell>
          <cell r="AX1606">
            <v>0.86880000000000002</v>
          </cell>
          <cell r="AY1606">
            <v>177.19</v>
          </cell>
          <cell r="BA1606">
            <v>405.15</v>
          </cell>
          <cell r="BB1606">
            <v>5.15</v>
          </cell>
          <cell r="BC1606">
            <v>6.08</v>
          </cell>
          <cell r="BD1606">
            <v>277.2</v>
          </cell>
          <cell r="BF1606">
            <v>47.63</v>
          </cell>
          <cell r="BG1606">
            <v>0</v>
          </cell>
          <cell r="BH1606">
            <v>0.64</v>
          </cell>
          <cell r="BI1606">
            <v>137.96</v>
          </cell>
          <cell r="BK1606">
            <v>133.6</v>
          </cell>
          <cell r="BL1606">
            <v>0.85</v>
          </cell>
          <cell r="BM1606">
            <v>3.76</v>
          </cell>
          <cell r="BN1606">
            <v>752.79</v>
          </cell>
          <cell r="BP1606">
            <v>68.11</v>
          </cell>
          <cell r="BQ1606">
            <v>2</v>
          </cell>
          <cell r="BR1606">
            <v>0.52</v>
          </cell>
          <cell r="BX1606">
            <v>0</v>
          </cell>
          <cell r="BZ1606">
            <v>367.80000000000013</v>
          </cell>
          <cell r="CA1606">
            <v>3137.5</v>
          </cell>
          <cell r="CB1606">
            <v>773.00000000000011</v>
          </cell>
          <cell r="CC1606">
            <v>3429.3400000000011</v>
          </cell>
          <cell r="CD1606">
            <v>621.72000000000025</v>
          </cell>
          <cell r="CE1606">
            <v>1588.9799999999993</v>
          </cell>
          <cell r="CF1606">
            <v>213.17000000000013</v>
          </cell>
          <cell r="CG1606">
            <v>2007.9899999999989</v>
          </cell>
          <cell r="CH1606">
            <v>424.60000000000031</v>
          </cell>
          <cell r="CI1606">
            <v>895.89999999999975</v>
          </cell>
          <cell r="CJ1606">
            <v>655.01</v>
          </cell>
          <cell r="CK1606">
            <v>572.60999999999979</v>
          </cell>
          <cell r="CL1606">
            <v>1586.4199999999994</v>
          </cell>
          <cell r="CM1606">
            <v>1588.9699999999993</v>
          </cell>
          <cell r="CN1606">
            <v>134.52500000000003</v>
          </cell>
          <cell r="CO1606">
            <v>261.92999999999989</v>
          </cell>
          <cell r="CP1606">
            <v>17.782715999999997</v>
          </cell>
          <cell r="CQ1606">
            <v>124.71825900000007</v>
          </cell>
          <cell r="CR1606">
            <v>262.60999999999996</v>
          </cell>
          <cell r="CS1606">
            <v>1115.8699999999994</v>
          </cell>
          <cell r="CT1606">
            <v>18.129999999999995</v>
          </cell>
          <cell r="CU1606">
            <v>67.829999999999941</v>
          </cell>
          <cell r="CV1606">
            <v>134.51999999999998</v>
          </cell>
          <cell r="CW1606">
            <v>331.90999999999991</v>
          </cell>
          <cell r="CX1606">
            <v>34.579999999999977</v>
          </cell>
          <cell r="CY1606">
            <v>73.119999999999862</v>
          </cell>
        </row>
        <row r="1607">
          <cell r="A1607">
            <v>43244</v>
          </cell>
          <cell r="B1607">
            <v>24</v>
          </cell>
          <cell r="C1607">
            <v>5</v>
          </cell>
          <cell r="D1607">
            <v>2018</v>
          </cell>
          <cell r="E1607" t="str">
            <v>2452018</v>
          </cell>
          <cell r="F1607">
            <v>237.19</v>
          </cell>
          <cell r="H1607">
            <v>3613.22</v>
          </cell>
          <cell r="I1607">
            <v>4.24</v>
          </cell>
          <cell r="J1607">
            <v>23</v>
          </cell>
          <cell r="K1607">
            <v>142.69999999999999</v>
          </cell>
          <cell r="M1607">
            <v>2301.5700000000002</v>
          </cell>
          <cell r="N1607">
            <v>11.77</v>
          </cell>
          <cell r="O1607">
            <v>24.14</v>
          </cell>
          <cell r="P1607">
            <v>171.23</v>
          </cell>
          <cell r="R1607">
            <v>4036.52</v>
          </cell>
          <cell r="S1607">
            <v>8.18</v>
          </cell>
          <cell r="T1607">
            <v>11.06</v>
          </cell>
          <cell r="U1607">
            <v>142.27000000000001</v>
          </cell>
          <cell r="W1607">
            <v>1684.38</v>
          </cell>
          <cell r="X1607">
            <v>5.24</v>
          </cell>
          <cell r="Y1607">
            <v>12.32</v>
          </cell>
          <cell r="Z1607">
            <v>84.05</v>
          </cell>
          <cell r="AB1607">
            <v>2501.48</v>
          </cell>
          <cell r="AC1607">
            <v>3.07</v>
          </cell>
          <cell r="AD1607">
            <v>8.3699999999999992</v>
          </cell>
          <cell r="AE1607">
            <v>110.97</v>
          </cell>
          <cell r="AG1607">
            <v>969.19</v>
          </cell>
          <cell r="AH1607">
            <v>7.68</v>
          </cell>
          <cell r="AI1607">
            <v>7.01</v>
          </cell>
          <cell r="AJ1607">
            <v>57.85</v>
          </cell>
          <cell r="AL1607">
            <v>12.6</v>
          </cell>
          <cell r="AM1607">
            <v>10.08</v>
          </cell>
          <cell r="AN1607">
            <v>11.06</v>
          </cell>
          <cell r="AO1607">
            <v>88.21</v>
          </cell>
          <cell r="AQ1607">
            <v>232.56</v>
          </cell>
          <cell r="AR1607">
            <v>1.68</v>
          </cell>
          <cell r="AS1607">
            <v>1.27</v>
          </cell>
          <cell r="AT1607">
            <v>387.8</v>
          </cell>
          <cell r="AV1607">
            <v>131.995</v>
          </cell>
          <cell r="AW1607">
            <v>1.168804</v>
          </cell>
          <cell r="AX1607">
            <v>0.86880400000000002</v>
          </cell>
          <cell r="AY1607">
            <v>177.18</v>
          </cell>
          <cell r="BA1607">
            <v>402.95</v>
          </cell>
          <cell r="BB1607">
            <v>5.1100000000000003</v>
          </cell>
          <cell r="BC1607">
            <v>6.01</v>
          </cell>
          <cell r="BD1607">
            <v>277.14</v>
          </cell>
          <cell r="BF1607">
            <v>46.97</v>
          </cell>
          <cell r="BG1607">
            <v>0.03</v>
          </cell>
          <cell r="BH1607">
            <v>0.63</v>
          </cell>
          <cell r="BI1607">
            <v>137.94</v>
          </cell>
          <cell r="BK1607">
            <v>129.9</v>
          </cell>
          <cell r="BL1607">
            <v>2.38</v>
          </cell>
          <cell r="BM1607">
            <v>5.29</v>
          </cell>
          <cell r="BN1607">
            <v>752.86</v>
          </cell>
          <cell r="BP1607">
            <v>68.650000000000006</v>
          </cell>
          <cell r="BQ1607">
            <v>1.22</v>
          </cell>
          <cell r="BR1607">
            <v>0.66</v>
          </cell>
          <cell r="BX1607">
            <v>0</v>
          </cell>
          <cell r="BZ1607">
            <v>372.04000000000013</v>
          </cell>
          <cell r="CA1607">
            <v>3160.5</v>
          </cell>
          <cell r="CB1607">
            <v>784.7700000000001</v>
          </cell>
          <cell r="CC1607">
            <v>3453.4800000000009</v>
          </cell>
          <cell r="CD1607">
            <v>629.9000000000002</v>
          </cell>
          <cell r="CE1607">
            <v>1600.0399999999993</v>
          </cell>
          <cell r="CF1607">
            <v>218.41000000000014</v>
          </cell>
          <cell r="CG1607">
            <v>2020.3099999999988</v>
          </cell>
          <cell r="CH1607">
            <v>427.6700000000003</v>
          </cell>
          <cell r="CI1607">
            <v>904.26999999999975</v>
          </cell>
          <cell r="CJ1607">
            <v>662.68999999999994</v>
          </cell>
          <cell r="CK1607">
            <v>579.61999999999978</v>
          </cell>
          <cell r="CL1607">
            <v>1596.4999999999993</v>
          </cell>
          <cell r="CM1607">
            <v>1600.0299999999993</v>
          </cell>
          <cell r="CN1607">
            <v>136.20500000000004</v>
          </cell>
          <cell r="CO1607">
            <v>263.19999999999987</v>
          </cell>
          <cell r="CP1607">
            <v>18.951519999999999</v>
          </cell>
          <cell r="CQ1607">
            <v>125.58706300000007</v>
          </cell>
          <cell r="CR1607">
            <v>267.71999999999997</v>
          </cell>
          <cell r="CS1607">
            <v>1121.8799999999994</v>
          </cell>
          <cell r="CT1607">
            <v>18.159999999999997</v>
          </cell>
          <cell r="CU1607">
            <v>68.459999999999937</v>
          </cell>
          <cell r="CV1607">
            <v>136.89999999999998</v>
          </cell>
          <cell r="CW1607">
            <v>337.19999999999993</v>
          </cell>
          <cell r="CX1607">
            <v>35.799999999999976</v>
          </cell>
          <cell r="CY1607">
            <v>73.779999999999859</v>
          </cell>
        </row>
        <row r="1608">
          <cell r="A1608">
            <v>43245</v>
          </cell>
          <cell r="B1608">
            <v>25</v>
          </cell>
          <cell r="C1608">
            <v>5</v>
          </cell>
          <cell r="D1608">
            <v>2018</v>
          </cell>
          <cell r="E1608" t="str">
            <v>2552018</v>
          </cell>
          <cell r="F1608">
            <v>237.1</v>
          </cell>
          <cell r="H1608">
            <v>3595.4</v>
          </cell>
          <cell r="I1608">
            <v>3.59</v>
          </cell>
          <cell r="J1608">
            <v>20</v>
          </cell>
          <cell r="K1608">
            <v>142.63</v>
          </cell>
          <cell r="M1608">
            <v>2288.1799999999998</v>
          </cell>
          <cell r="N1608">
            <v>11.71</v>
          </cell>
          <cell r="O1608">
            <v>24.09</v>
          </cell>
          <cell r="P1608">
            <v>171.22</v>
          </cell>
          <cell r="R1608">
            <v>4032.86</v>
          </cell>
          <cell r="S1608">
            <v>8.99</v>
          </cell>
          <cell r="T1608">
            <v>11</v>
          </cell>
          <cell r="U1608">
            <v>142.24</v>
          </cell>
          <cell r="W1608">
            <v>1676.43</v>
          </cell>
          <cell r="X1608">
            <v>4.97</v>
          </cell>
          <cell r="Y1608">
            <v>12.05</v>
          </cell>
          <cell r="Z1608">
            <v>84.03</v>
          </cell>
          <cell r="AB1608">
            <v>2498.62</v>
          </cell>
          <cell r="AC1608">
            <v>5.71</v>
          </cell>
          <cell r="AD1608">
            <v>8.14</v>
          </cell>
          <cell r="AE1608">
            <v>110.94</v>
          </cell>
          <cell r="AG1608">
            <v>967.68</v>
          </cell>
          <cell r="AH1608">
            <v>5.7</v>
          </cell>
          <cell r="AI1608">
            <v>7.05</v>
          </cell>
          <cell r="AJ1608">
            <v>57.87</v>
          </cell>
          <cell r="AL1608">
            <v>12.71</v>
          </cell>
          <cell r="AM1608">
            <v>11.14</v>
          </cell>
          <cell r="AN1608">
            <v>11</v>
          </cell>
          <cell r="AO1608">
            <v>88.24</v>
          </cell>
          <cell r="AQ1608">
            <v>233.37</v>
          </cell>
          <cell r="AR1608">
            <v>2.2200000000000002</v>
          </cell>
          <cell r="AS1608">
            <v>1.27</v>
          </cell>
          <cell r="AT1608">
            <v>387.82</v>
          </cell>
          <cell r="AV1608">
            <v>132.19600000000003</v>
          </cell>
          <cell r="AW1608">
            <v>1.069804</v>
          </cell>
          <cell r="AX1608">
            <v>0.86880400000000002</v>
          </cell>
          <cell r="AY1608">
            <v>177.2</v>
          </cell>
          <cell r="BA1608">
            <v>407.35</v>
          </cell>
          <cell r="BB1608">
            <v>12.73</v>
          </cell>
          <cell r="BC1608">
            <v>7.04</v>
          </cell>
          <cell r="BD1608">
            <v>277.10000000000002</v>
          </cell>
          <cell r="BF1608">
            <v>46.54</v>
          </cell>
          <cell r="BG1608">
            <v>0.24</v>
          </cell>
          <cell r="BH1608">
            <v>0.61</v>
          </cell>
          <cell r="BI1608">
            <v>137.91</v>
          </cell>
          <cell r="BK1608">
            <v>124.38</v>
          </cell>
          <cell r="BL1608">
            <v>0.79</v>
          </cell>
          <cell r="BM1608">
            <v>5.53</v>
          </cell>
          <cell r="BN1608">
            <v>752.84</v>
          </cell>
          <cell r="BP1608">
            <v>68.489999999999995</v>
          </cell>
          <cell r="BQ1608">
            <v>0.82</v>
          </cell>
          <cell r="BR1608">
            <v>0.94</v>
          </cell>
          <cell r="BX1608">
            <v>0</v>
          </cell>
          <cell r="BZ1608">
            <v>375.63000000000011</v>
          </cell>
          <cell r="CA1608">
            <v>3180.5</v>
          </cell>
          <cell r="CB1608">
            <v>796.48000000000013</v>
          </cell>
          <cell r="CC1608">
            <v>3477.5700000000011</v>
          </cell>
          <cell r="CD1608">
            <v>638.89000000000021</v>
          </cell>
          <cell r="CE1608">
            <v>1611.0399999999993</v>
          </cell>
          <cell r="CF1608">
            <v>223.38000000000014</v>
          </cell>
          <cell r="CG1608">
            <v>2032.3599999999988</v>
          </cell>
          <cell r="CH1608">
            <v>433.38000000000028</v>
          </cell>
          <cell r="CI1608">
            <v>912.40999999999974</v>
          </cell>
          <cell r="CJ1608">
            <v>668.39</v>
          </cell>
          <cell r="CK1608">
            <v>586.66999999999973</v>
          </cell>
          <cell r="CL1608">
            <v>1607.6399999999994</v>
          </cell>
          <cell r="CM1608">
            <v>1611.0299999999993</v>
          </cell>
          <cell r="CN1608">
            <v>138.42500000000004</v>
          </cell>
          <cell r="CO1608">
            <v>264.46999999999986</v>
          </cell>
          <cell r="CP1608">
            <v>20.021324</v>
          </cell>
          <cell r="CQ1608">
            <v>126.45586700000007</v>
          </cell>
          <cell r="CR1608">
            <v>280.45</v>
          </cell>
          <cell r="CS1608">
            <v>1128.9199999999994</v>
          </cell>
          <cell r="CT1608">
            <v>18.399999999999995</v>
          </cell>
          <cell r="CU1608">
            <v>69.069999999999936</v>
          </cell>
          <cell r="CV1608">
            <v>137.68999999999997</v>
          </cell>
          <cell r="CW1608">
            <v>342.7299999999999</v>
          </cell>
          <cell r="CX1608">
            <v>36.619999999999976</v>
          </cell>
          <cell r="CY1608">
            <v>74.719999999999857</v>
          </cell>
        </row>
        <row r="1609">
          <cell r="A1609">
            <v>43246</v>
          </cell>
          <cell r="B1609">
            <v>26</v>
          </cell>
          <cell r="C1609">
            <v>5</v>
          </cell>
          <cell r="D1609">
            <v>2018</v>
          </cell>
          <cell r="E1609" t="str">
            <v>2652018</v>
          </cell>
          <cell r="F1609">
            <v>237.09</v>
          </cell>
          <cell r="H1609">
            <v>3593.42</v>
          </cell>
          <cell r="I1609">
            <v>19.27</v>
          </cell>
          <cell r="J1609">
            <v>20</v>
          </cell>
          <cell r="K1609">
            <v>142.56</v>
          </cell>
          <cell r="M1609">
            <v>2274.81</v>
          </cell>
          <cell r="N1609">
            <v>11.71</v>
          </cell>
          <cell r="O1609">
            <v>24.02</v>
          </cell>
          <cell r="P1609">
            <v>171.22</v>
          </cell>
          <cell r="R1609">
            <v>4032.86</v>
          </cell>
          <cell r="S1609">
            <v>12.62</v>
          </cell>
          <cell r="T1609">
            <v>9.7799999999999994</v>
          </cell>
          <cell r="U1609">
            <v>142.19999999999999</v>
          </cell>
          <cell r="W1609">
            <v>1665.85</v>
          </cell>
          <cell r="X1609">
            <v>2.41</v>
          </cell>
          <cell r="Y1609">
            <v>12.12</v>
          </cell>
          <cell r="Z1609">
            <v>83.99</v>
          </cell>
          <cell r="AB1609">
            <v>2492.9</v>
          </cell>
          <cell r="AC1609">
            <v>3.88</v>
          </cell>
          <cell r="AD1609">
            <v>9.17</v>
          </cell>
          <cell r="AE1609">
            <v>110.91</v>
          </cell>
          <cell r="AG1609">
            <v>966.17</v>
          </cell>
          <cell r="AH1609">
            <v>5.85</v>
          </cell>
          <cell r="AI1609">
            <v>7.2</v>
          </cell>
          <cell r="AJ1609">
            <v>58</v>
          </cell>
          <cell r="AL1609">
            <v>13.45</v>
          </cell>
          <cell r="AM1609">
            <v>10.53</v>
          </cell>
          <cell r="AN1609">
            <v>9.7799999999999994</v>
          </cell>
          <cell r="AO1609">
            <v>88.26</v>
          </cell>
          <cell r="AQ1609">
            <v>233.91</v>
          </cell>
          <cell r="AR1609">
            <v>1.9</v>
          </cell>
          <cell r="AS1609">
            <v>1.27</v>
          </cell>
          <cell r="AT1609">
            <v>387.76</v>
          </cell>
          <cell r="AV1609">
            <v>131.59500000000003</v>
          </cell>
          <cell r="AW1609">
            <v>0.61204800000000004</v>
          </cell>
          <cell r="AX1609">
            <v>1.2130479999999999</v>
          </cell>
          <cell r="AY1609">
            <v>177.22</v>
          </cell>
          <cell r="BA1609">
            <v>411.76</v>
          </cell>
          <cell r="BB1609">
            <v>15.28</v>
          </cell>
          <cell r="BC1609">
            <v>9.57</v>
          </cell>
          <cell r="BD1609">
            <v>277</v>
          </cell>
          <cell r="BF1609">
            <v>45.45</v>
          </cell>
          <cell r="BG1609">
            <v>0</v>
          </cell>
          <cell r="BH1609">
            <v>0.64</v>
          </cell>
          <cell r="BI1609">
            <v>137.9</v>
          </cell>
          <cell r="BK1609">
            <v>122.54</v>
          </cell>
          <cell r="BL1609">
            <v>2.95</v>
          </cell>
          <cell r="BM1609">
            <v>4</v>
          </cell>
          <cell r="BN1609">
            <v>752.82</v>
          </cell>
          <cell r="BP1609">
            <v>68.34</v>
          </cell>
          <cell r="BQ1609">
            <v>0.9</v>
          </cell>
          <cell r="BR1609">
            <v>1.03</v>
          </cell>
          <cell r="BX1609">
            <v>0</v>
          </cell>
          <cell r="BZ1609">
            <v>394.90000000000009</v>
          </cell>
          <cell r="CA1609">
            <v>3200.5</v>
          </cell>
          <cell r="CB1609">
            <v>808.19000000000017</v>
          </cell>
          <cell r="CC1609">
            <v>3501.5900000000011</v>
          </cell>
          <cell r="CD1609">
            <v>651.51000000000022</v>
          </cell>
          <cell r="CE1609">
            <v>1620.8199999999993</v>
          </cell>
          <cell r="CF1609">
            <v>225.79000000000013</v>
          </cell>
          <cell r="CG1609">
            <v>2044.4799999999987</v>
          </cell>
          <cell r="CH1609">
            <v>437.26000000000028</v>
          </cell>
          <cell r="CI1609">
            <v>921.5799999999997</v>
          </cell>
          <cell r="CJ1609">
            <v>674.24</v>
          </cell>
          <cell r="CK1609">
            <v>593.86999999999978</v>
          </cell>
          <cell r="CL1609">
            <v>1618.1699999999994</v>
          </cell>
          <cell r="CM1609">
            <v>1620.8099999999993</v>
          </cell>
          <cell r="CN1609">
            <v>140.32500000000005</v>
          </cell>
          <cell r="CO1609">
            <v>265.73999999999984</v>
          </cell>
          <cell r="CP1609">
            <v>20.633372000000001</v>
          </cell>
          <cell r="CQ1609">
            <v>127.66891500000007</v>
          </cell>
          <cell r="CR1609">
            <v>295.72999999999996</v>
          </cell>
          <cell r="CS1609">
            <v>1138.4899999999993</v>
          </cell>
          <cell r="CT1609">
            <v>18.399999999999995</v>
          </cell>
          <cell r="CU1609">
            <v>69.709999999999937</v>
          </cell>
          <cell r="CV1609">
            <v>140.63999999999996</v>
          </cell>
          <cell r="CW1609">
            <v>346.7299999999999</v>
          </cell>
          <cell r="CX1609">
            <v>37.519999999999975</v>
          </cell>
          <cell r="CY1609">
            <v>75.749999999999858</v>
          </cell>
        </row>
        <row r="1610">
          <cell r="A1610">
            <v>43247</v>
          </cell>
          <cell r="B1610">
            <v>27</v>
          </cell>
          <cell r="C1610">
            <v>5</v>
          </cell>
          <cell r="D1610">
            <v>2018</v>
          </cell>
          <cell r="E1610" t="str">
            <v>2752018</v>
          </cell>
          <cell r="F1610">
            <v>237.14</v>
          </cell>
          <cell r="H1610">
            <v>3603.31</v>
          </cell>
          <cell r="I1610">
            <v>29.09</v>
          </cell>
          <cell r="J1610">
            <v>20</v>
          </cell>
          <cell r="K1610">
            <v>142.47999999999999</v>
          </cell>
          <cell r="M1610">
            <v>2259.56</v>
          </cell>
          <cell r="N1610">
            <v>9.7100000000000009</v>
          </cell>
          <cell r="O1610">
            <v>23.91</v>
          </cell>
          <cell r="P1610">
            <v>171.22</v>
          </cell>
          <cell r="R1610">
            <v>4032.86</v>
          </cell>
          <cell r="S1610">
            <v>13.9</v>
          </cell>
          <cell r="T1610">
            <v>10.96</v>
          </cell>
          <cell r="U1610">
            <v>142.15</v>
          </cell>
          <cell r="W1610">
            <v>1652.64</v>
          </cell>
          <cell r="X1610">
            <v>0</v>
          </cell>
          <cell r="Y1610">
            <v>11.95</v>
          </cell>
          <cell r="Z1610">
            <v>83.96</v>
          </cell>
          <cell r="AB1610">
            <v>2488.61</v>
          </cell>
          <cell r="AC1610">
            <v>4.5599999999999996</v>
          </cell>
          <cell r="AD1610">
            <v>8.41</v>
          </cell>
          <cell r="AE1610">
            <v>110.85</v>
          </cell>
          <cell r="AG1610">
            <v>963.16</v>
          </cell>
          <cell r="AH1610">
            <v>4.21</v>
          </cell>
          <cell r="AI1610">
            <v>7.05</v>
          </cell>
          <cell r="AJ1610">
            <v>58.33</v>
          </cell>
          <cell r="AL1610">
            <v>15.9</v>
          </cell>
          <cell r="AM1610">
            <v>13.43</v>
          </cell>
          <cell r="AN1610">
            <v>10.96</v>
          </cell>
          <cell r="AO1610">
            <v>88.29</v>
          </cell>
          <cell r="AQ1610">
            <v>234.73</v>
          </cell>
          <cell r="AR1610">
            <v>2.59</v>
          </cell>
          <cell r="AS1610">
            <v>1.69</v>
          </cell>
          <cell r="AT1610">
            <v>387.72</v>
          </cell>
          <cell r="AV1610">
            <v>131.19400000000002</v>
          </cell>
          <cell r="AW1610">
            <v>0.613595</v>
          </cell>
          <cell r="AX1610">
            <v>1.0145949999999999</v>
          </cell>
          <cell r="AY1610">
            <v>177.25</v>
          </cell>
          <cell r="BA1610">
            <v>418.4</v>
          </cell>
          <cell r="BB1610">
            <v>18.059999999999999</v>
          </cell>
          <cell r="BC1610">
            <v>10.119999999999999</v>
          </cell>
          <cell r="BD1610">
            <v>276.95</v>
          </cell>
          <cell r="BF1610">
            <v>44.92</v>
          </cell>
          <cell r="BG1610">
            <v>0.14000000000000001</v>
          </cell>
          <cell r="BH1610">
            <v>0.61</v>
          </cell>
          <cell r="BI1610">
            <v>137.91</v>
          </cell>
          <cell r="BK1610">
            <v>124.38</v>
          </cell>
          <cell r="BL1610">
            <v>6.7</v>
          </cell>
          <cell r="BM1610">
            <v>4.07</v>
          </cell>
          <cell r="BN1610">
            <v>752.79</v>
          </cell>
          <cell r="BP1610">
            <v>68.11</v>
          </cell>
          <cell r="BQ1610">
            <v>0.84</v>
          </cell>
          <cell r="BR1610">
            <v>1.06</v>
          </cell>
          <cell r="BX1610">
            <v>0</v>
          </cell>
          <cell r="BZ1610">
            <v>423.99000000000007</v>
          </cell>
          <cell r="CA1610">
            <v>3220.5</v>
          </cell>
          <cell r="CB1610">
            <v>817.9000000000002</v>
          </cell>
          <cell r="CC1610">
            <v>3525.5000000000009</v>
          </cell>
          <cell r="CD1610">
            <v>665.4100000000002</v>
          </cell>
          <cell r="CE1610">
            <v>1631.7799999999993</v>
          </cell>
          <cell r="CF1610">
            <v>225.79000000000013</v>
          </cell>
          <cell r="CG1610">
            <v>2056.4299999999985</v>
          </cell>
          <cell r="CH1610">
            <v>441.82000000000028</v>
          </cell>
          <cell r="CI1610">
            <v>929.98999999999967</v>
          </cell>
          <cell r="CJ1610">
            <v>678.45</v>
          </cell>
          <cell r="CK1610">
            <v>600.91999999999973</v>
          </cell>
          <cell r="CL1610">
            <v>1631.5999999999995</v>
          </cell>
          <cell r="CM1610">
            <v>1631.7699999999993</v>
          </cell>
          <cell r="CN1610">
            <v>142.91500000000005</v>
          </cell>
          <cell r="CO1610">
            <v>267.42999999999984</v>
          </cell>
          <cell r="CP1610">
            <v>21.246967000000001</v>
          </cell>
          <cell r="CQ1610">
            <v>128.68351000000007</v>
          </cell>
          <cell r="CR1610">
            <v>313.78999999999996</v>
          </cell>
          <cell r="CS1610">
            <v>1148.6099999999992</v>
          </cell>
          <cell r="CT1610">
            <v>18.539999999999996</v>
          </cell>
          <cell r="CU1610">
            <v>70.319999999999936</v>
          </cell>
          <cell r="CV1610">
            <v>147.33999999999995</v>
          </cell>
          <cell r="CW1610">
            <v>350.7999999999999</v>
          </cell>
          <cell r="CX1610">
            <v>38.359999999999978</v>
          </cell>
          <cell r="CY1610">
            <v>76.80999999999986</v>
          </cell>
        </row>
        <row r="1611">
          <cell r="A1611">
            <v>43248</v>
          </cell>
          <cell r="B1611">
            <v>28</v>
          </cell>
          <cell r="C1611">
            <v>5</v>
          </cell>
          <cell r="D1611">
            <v>2018</v>
          </cell>
          <cell r="E1611" t="str">
            <v>2852018</v>
          </cell>
          <cell r="F1611">
            <v>237.1</v>
          </cell>
          <cell r="H1611">
            <v>3595.4</v>
          </cell>
          <cell r="I1611">
            <v>12.85</v>
          </cell>
          <cell r="J1611">
            <v>20</v>
          </cell>
          <cell r="K1611">
            <v>142.38999999999999</v>
          </cell>
          <cell r="M1611">
            <v>2242.4299999999998</v>
          </cell>
          <cell r="N1611">
            <v>8.1999999999999993</v>
          </cell>
          <cell r="O1611">
            <v>24.28</v>
          </cell>
          <cell r="P1611">
            <v>171.23</v>
          </cell>
          <cell r="R1611">
            <v>4036.52</v>
          </cell>
          <cell r="S1611">
            <v>11.6</v>
          </cell>
          <cell r="T1611">
            <v>10.91</v>
          </cell>
          <cell r="U1611">
            <v>142.12</v>
          </cell>
          <cell r="W1611">
            <v>1644.73</v>
          </cell>
          <cell r="X1611">
            <v>5.05</v>
          </cell>
          <cell r="Y1611">
            <v>12.1</v>
          </cell>
          <cell r="Z1611">
            <v>83.94</v>
          </cell>
          <cell r="AB1611">
            <v>2485.75</v>
          </cell>
          <cell r="AC1611">
            <v>2.59</v>
          </cell>
          <cell r="AD1611">
            <v>5.01</v>
          </cell>
          <cell r="AE1611">
            <v>110.84</v>
          </cell>
          <cell r="AG1611">
            <v>962.66</v>
          </cell>
          <cell r="AH1611">
            <v>6.69</v>
          </cell>
          <cell r="AI1611">
            <v>7.02</v>
          </cell>
          <cell r="AJ1611">
            <v>57.69</v>
          </cell>
          <cell r="AL1611">
            <v>11.7</v>
          </cell>
          <cell r="AM1611">
            <v>6.73</v>
          </cell>
          <cell r="AN1611">
            <v>10.91</v>
          </cell>
          <cell r="AO1611">
            <v>88.31</v>
          </cell>
          <cell r="AQ1611">
            <v>235.27</v>
          </cell>
          <cell r="AR1611">
            <v>1.95</v>
          </cell>
          <cell r="AS1611">
            <v>1.26</v>
          </cell>
          <cell r="AT1611">
            <v>387.63</v>
          </cell>
          <cell r="AV1611">
            <v>130.29200000000003</v>
          </cell>
          <cell r="AW1611">
            <v>0.41929300000000003</v>
          </cell>
          <cell r="AX1611">
            <v>1.3212930000000001</v>
          </cell>
          <cell r="AY1611">
            <v>177.26</v>
          </cell>
          <cell r="BA1611">
            <v>420.62</v>
          </cell>
          <cell r="BB1611">
            <v>13.62</v>
          </cell>
          <cell r="BC1611">
            <v>10.09</v>
          </cell>
          <cell r="BD1611">
            <v>276.89</v>
          </cell>
          <cell r="BF1611">
            <v>44.27</v>
          </cell>
          <cell r="BG1611">
            <v>0.02</v>
          </cell>
          <cell r="BH1611">
            <v>0.61</v>
          </cell>
          <cell r="BI1611">
            <v>137.87</v>
          </cell>
          <cell r="BK1611">
            <v>117.05</v>
          </cell>
          <cell r="BL1611">
            <v>0</v>
          </cell>
          <cell r="BM1611">
            <v>5.49</v>
          </cell>
          <cell r="BN1611">
            <v>752.78</v>
          </cell>
          <cell r="BP1611">
            <v>68.03</v>
          </cell>
          <cell r="BQ1611">
            <v>1</v>
          </cell>
          <cell r="BR1611">
            <v>1.06</v>
          </cell>
          <cell r="BX1611">
            <v>0</v>
          </cell>
          <cell r="BZ1611">
            <v>436.84000000000009</v>
          </cell>
          <cell r="CA1611">
            <v>3240.5</v>
          </cell>
          <cell r="CB1611">
            <v>826.10000000000025</v>
          </cell>
          <cell r="CC1611">
            <v>3549.7800000000011</v>
          </cell>
          <cell r="CD1611">
            <v>677.01000000000022</v>
          </cell>
          <cell r="CE1611">
            <v>1642.6899999999994</v>
          </cell>
          <cell r="CF1611">
            <v>230.84000000000015</v>
          </cell>
          <cell r="CG1611">
            <v>2068.5299999999984</v>
          </cell>
          <cell r="CH1611">
            <v>444.41000000000025</v>
          </cell>
          <cell r="CI1611">
            <v>934.99999999999966</v>
          </cell>
          <cell r="CJ1611">
            <v>685.1400000000001</v>
          </cell>
          <cell r="CK1611">
            <v>607.93999999999971</v>
          </cell>
          <cell r="CL1611">
            <v>1638.3299999999995</v>
          </cell>
          <cell r="CM1611">
            <v>1642.6799999999994</v>
          </cell>
          <cell r="CN1611">
            <v>144.86500000000004</v>
          </cell>
          <cell r="CO1611">
            <v>268.68999999999983</v>
          </cell>
          <cell r="CP1611">
            <v>21.666260000000001</v>
          </cell>
          <cell r="CQ1611">
            <v>130.00480300000007</v>
          </cell>
          <cell r="CR1611">
            <v>327.40999999999997</v>
          </cell>
          <cell r="CS1611">
            <v>1158.6999999999991</v>
          </cell>
          <cell r="CT1611">
            <v>18.559999999999995</v>
          </cell>
          <cell r="CU1611">
            <v>70.929999999999936</v>
          </cell>
          <cell r="CV1611">
            <v>147.33999999999995</v>
          </cell>
          <cell r="CW1611">
            <v>356.28999999999991</v>
          </cell>
          <cell r="CX1611">
            <v>39.359999999999978</v>
          </cell>
          <cell r="CY1611">
            <v>77.869999999999862</v>
          </cell>
        </row>
        <row r="1612">
          <cell r="A1612">
            <v>43249</v>
          </cell>
          <cell r="B1612">
            <v>29</v>
          </cell>
          <cell r="C1612">
            <v>5</v>
          </cell>
          <cell r="D1612">
            <v>2018</v>
          </cell>
          <cell r="E1612" t="str">
            <v>2952018</v>
          </cell>
          <cell r="F1612">
            <v>237.08</v>
          </cell>
          <cell r="H1612">
            <v>3591.45</v>
          </cell>
          <cell r="I1612">
            <v>18.77</v>
          </cell>
          <cell r="J1612">
            <v>20</v>
          </cell>
          <cell r="K1612">
            <v>142.32</v>
          </cell>
          <cell r="M1612">
            <v>2229.13</v>
          </cell>
          <cell r="N1612">
            <v>11.89</v>
          </cell>
          <cell r="O1612">
            <v>24.13</v>
          </cell>
          <cell r="P1612">
            <v>171.23</v>
          </cell>
          <cell r="R1612">
            <v>4036.52</v>
          </cell>
          <cell r="S1612">
            <v>15.3</v>
          </cell>
          <cell r="T1612">
            <v>11.02</v>
          </cell>
          <cell r="U1612">
            <v>142.08000000000001</v>
          </cell>
          <cell r="W1612">
            <v>1634.19</v>
          </cell>
          <cell r="X1612">
            <v>2.42</v>
          </cell>
          <cell r="Y1612">
            <v>12.09</v>
          </cell>
          <cell r="Z1612">
            <v>83.91</v>
          </cell>
          <cell r="AB1612">
            <v>2481.4699999999998</v>
          </cell>
          <cell r="AC1612">
            <v>4.42</v>
          </cell>
          <cell r="AD1612">
            <v>8.27</v>
          </cell>
          <cell r="AE1612">
            <v>110.78</v>
          </cell>
          <cell r="AG1612">
            <v>959.65</v>
          </cell>
          <cell r="AH1612">
            <v>4.32</v>
          </cell>
          <cell r="AI1612">
            <v>7.17</v>
          </cell>
          <cell r="AJ1612">
            <v>58.06</v>
          </cell>
          <cell r="AL1612">
            <v>13.9</v>
          </cell>
          <cell r="AM1612">
            <v>13.24</v>
          </cell>
          <cell r="AN1612">
            <v>11.02</v>
          </cell>
          <cell r="AO1612">
            <v>88.33</v>
          </cell>
          <cell r="AQ1612">
            <v>235.81</v>
          </cell>
          <cell r="AR1612">
            <v>1.48</v>
          </cell>
          <cell r="AS1612">
            <v>0.84</v>
          </cell>
          <cell r="AT1612">
            <v>387.53</v>
          </cell>
          <cell r="AV1612">
            <v>129.291</v>
          </cell>
          <cell r="AW1612">
            <v>0.34673100000000001</v>
          </cell>
          <cell r="AX1612">
            <v>1.347731</v>
          </cell>
          <cell r="AY1612">
            <v>177.27</v>
          </cell>
          <cell r="BA1612">
            <v>422.84</v>
          </cell>
          <cell r="BB1612">
            <v>13.07</v>
          </cell>
          <cell r="BC1612">
            <v>9.5399999999999991</v>
          </cell>
          <cell r="BD1612">
            <v>276.8</v>
          </cell>
          <cell r="BF1612">
            <v>43.32</v>
          </cell>
          <cell r="BG1612">
            <v>0</v>
          </cell>
          <cell r="BH1612">
            <v>0.6</v>
          </cell>
          <cell r="BI1612">
            <v>137.82</v>
          </cell>
          <cell r="BK1612">
            <v>107.94</v>
          </cell>
          <cell r="BL1612">
            <v>0</v>
          </cell>
          <cell r="BM1612">
            <v>8.0399999999999991</v>
          </cell>
          <cell r="BN1612">
            <v>752.76</v>
          </cell>
          <cell r="BP1612">
            <v>67.88</v>
          </cell>
          <cell r="BQ1612">
            <v>0.92</v>
          </cell>
          <cell r="BR1612">
            <v>1.05</v>
          </cell>
          <cell r="BX1612">
            <v>0</v>
          </cell>
          <cell r="BZ1612">
            <v>455.61000000000007</v>
          </cell>
          <cell r="CA1612">
            <v>3260.5</v>
          </cell>
          <cell r="CB1612">
            <v>837.99000000000024</v>
          </cell>
          <cell r="CC1612">
            <v>3573.9100000000012</v>
          </cell>
          <cell r="CD1612">
            <v>692.31000000000017</v>
          </cell>
          <cell r="CE1612">
            <v>1653.7099999999994</v>
          </cell>
          <cell r="CF1612">
            <v>233.26000000000013</v>
          </cell>
          <cell r="CG1612">
            <v>2080.6199999999985</v>
          </cell>
          <cell r="CH1612">
            <v>448.83000000000027</v>
          </cell>
          <cell r="CI1612">
            <v>943.26999999999964</v>
          </cell>
          <cell r="CJ1612">
            <v>689.46000000000015</v>
          </cell>
          <cell r="CK1612">
            <v>615.10999999999967</v>
          </cell>
          <cell r="CL1612">
            <v>1651.5699999999995</v>
          </cell>
          <cell r="CM1612">
            <v>1653.6999999999994</v>
          </cell>
          <cell r="CN1612">
            <v>146.34500000000003</v>
          </cell>
          <cell r="CO1612">
            <v>269.5299999999998</v>
          </cell>
          <cell r="CP1612">
            <v>22.012991</v>
          </cell>
          <cell r="CQ1612">
            <v>131.35253400000008</v>
          </cell>
          <cell r="CR1612">
            <v>340.47999999999996</v>
          </cell>
          <cell r="CS1612">
            <v>1168.2399999999991</v>
          </cell>
          <cell r="CT1612">
            <v>18.559999999999995</v>
          </cell>
          <cell r="CU1612">
            <v>71.52999999999993</v>
          </cell>
          <cell r="CV1612">
            <v>147.33999999999995</v>
          </cell>
          <cell r="CW1612">
            <v>364.32999999999993</v>
          </cell>
          <cell r="CX1612">
            <v>40.27999999999998</v>
          </cell>
          <cell r="CY1612">
            <v>78.91999999999986</v>
          </cell>
        </row>
        <row r="1613">
          <cell r="A1613">
            <v>43250</v>
          </cell>
          <cell r="B1613">
            <v>30</v>
          </cell>
          <cell r="C1613">
            <v>5</v>
          </cell>
          <cell r="D1613">
            <v>2018</v>
          </cell>
          <cell r="E1613" t="str">
            <v>3052018</v>
          </cell>
          <cell r="F1613">
            <v>237.08</v>
          </cell>
          <cell r="H1613">
            <v>3591.45</v>
          </cell>
          <cell r="I1613">
            <v>21.18</v>
          </cell>
          <cell r="J1613">
            <v>20</v>
          </cell>
          <cell r="K1613">
            <v>142.24</v>
          </cell>
          <cell r="M1613">
            <v>2213.96</v>
          </cell>
          <cell r="N1613">
            <v>9.99</v>
          </cell>
          <cell r="O1613">
            <v>24.15</v>
          </cell>
          <cell r="P1613">
            <v>171.23</v>
          </cell>
          <cell r="R1613">
            <v>4036.52</v>
          </cell>
          <cell r="S1613">
            <v>9.82</v>
          </cell>
          <cell r="T1613">
            <v>11</v>
          </cell>
          <cell r="U1613">
            <v>142.04</v>
          </cell>
          <cell r="W1613">
            <v>1623.67</v>
          </cell>
          <cell r="X1613">
            <v>2.41</v>
          </cell>
          <cell r="Y1613">
            <v>12.07</v>
          </cell>
          <cell r="Z1613">
            <v>83.87</v>
          </cell>
          <cell r="AB1613">
            <v>2475.7600000000002</v>
          </cell>
          <cell r="AC1613">
            <v>3.17</v>
          </cell>
          <cell r="AD1613">
            <v>8.44</v>
          </cell>
          <cell r="AE1613">
            <v>110.78</v>
          </cell>
          <cell r="AG1613">
            <v>959.65</v>
          </cell>
          <cell r="AH1613">
            <v>7.39</v>
          </cell>
          <cell r="AI1613">
            <v>7.22</v>
          </cell>
          <cell r="AJ1613">
            <v>57.7</v>
          </cell>
          <cell r="AL1613">
            <v>11.75</v>
          </cell>
          <cell r="AM1613">
            <v>8.8800000000000008</v>
          </cell>
          <cell r="AN1613">
            <v>11</v>
          </cell>
          <cell r="AO1613">
            <v>88.34</v>
          </cell>
          <cell r="AQ1613">
            <v>236.08</v>
          </cell>
          <cell r="AR1613">
            <v>0.81</v>
          </cell>
          <cell r="AS1613">
            <v>0.45</v>
          </cell>
          <cell r="AT1613">
            <v>387.44</v>
          </cell>
          <cell r="AV1613">
            <v>128.38900000000001</v>
          </cell>
          <cell r="AW1613">
            <v>0.44318800000000003</v>
          </cell>
          <cell r="AX1613">
            <v>1.3451880000000001</v>
          </cell>
          <cell r="AY1613">
            <v>177.29</v>
          </cell>
          <cell r="BA1613">
            <v>427.3</v>
          </cell>
          <cell r="BB1613">
            <v>15.79</v>
          </cell>
          <cell r="BC1613">
            <v>10.02</v>
          </cell>
          <cell r="BD1613">
            <v>276.75</v>
          </cell>
          <cell r="BF1613">
            <v>42.8</v>
          </cell>
          <cell r="BG1613">
            <v>0.06</v>
          </cell>
          <cell r="BH1613">
            <v>0.53</v>
          </cell>
          <cell r="BI1613">
            <v>137.76</v>
          </cell>
          <cell r="BK1613">
            <v>97.09</v>
          </cell>
          <cell r="BL1613">
            <v>0</v>
          </cell>
          <cell r="BM1613">
            <v>8.0299999999999994</v>
          </cell>
          <cell r="BN1613">
            <v>752.89</v>
          </cell>
          <cell r="BP1613">
            <v>68.88</v>
          </cell>
          <cell r="BQ1613">
            <v>2.1</v>
          </cell>
          <cell r="BR1613">
            <v>1.06</v>
          </cell>
          <cell r="BX1613">
            <v>0</v>
          </cell>
          <cell r="BZ1613">
            <v>476.79000000000008</v>
          </cell>
          <cell r="CA1613">
            <v>3280.5</v>
          </cell>
          <cell r="CB1613">
            <v>847.98000000000025</v>
          </cell>
          <cell r="CC1613">
            <v>3598.0600000000013</v>
          </cell>
          <cell r="CD1613">
            <v>702.13000000000022</v>
          </cell>
          <cell r="CE1613">
            <v>1664.7099999999994</v>
          </cell>
          <cell r="CF1613">
            <v>235.67000000000013</v>
          </cell>
          <cell r="CG1613">
            <v>2092.6899999999987</v>
          </cell>
          <cell r="CH1613">
            <v>452.00000000000028</v>
          </cell>
          <cell r="CI1613">
            <v>951.7099999999997</v>
          </cell>
          <cell r="CJ1613">
            <v>696.85000000000014</v>
          </cell>
          <cell r="CK1613">
            <v>622.3299999999997</v>
          </cell>
          <cell r="CL1613">
            <v>1660.4499999999996</v>
          </cell>
          <cell r="CM1613">
            <v>1664.6999999999994</v>
          </cell>
          <cell r="CN1613">
            <v>147.15500000000003</v>
          </cell>
          <cell r="CO1613">
            <v>269.97999999999979</v>
          </cell>
          <cell r="CP1613">
            <v>22.456178999999999</v>
          </cell>
          <cell r="CQ1613">
            <v>132.69772200000008</v>
          </cell>
          <cell r="CR1613">
            <v>356.27</v>
          </cell>
          <cell r="CS1613">
            <v>1178.2599999999991</v>
          </cell>
          <cell r="CT1613">
            <v>18.619999999999994</v>
          </cell>
          <cell r="CU1613">
            <v>72.059999999999931</v>
          </cell>
          <cell r="CV1613">
            <v>147.33999999999995</v>
          </cell>
          <cell r="CW1613">
            <v>372.3599999999999</v>
          </cell>
          <cell r="CX1613">
            <v>42.379999999999981</v>
          </cell>
          <cell r="CY1613">
            <v>79.979999999999862</v>
          </cell>
        </row>
        <row r="1614">
          <cell r="A1614">
            <v>43251</v>
          </cell>
          <cell r="B1614">
            <v>31</v>
          </cell>
          <cell r="C1614">
            <v>5</v>
          </cell>
          <cell r="D1614">
            <v>2018</v>
          </cell>
          <cell r="E1614" t="str">
            <v>3152018</v>
          </cell>
          <cell r="F1614">
            <v>237.06</v>
          </cell>
          <cell r="H1614">
            <v>3587.5</v>
          </cell>
          <cell r="I1614">
            <v>17.47</v>
          </cell>
          <cell r="J1614">
            <v>20</v>
          </cell>
          <cell r="K1614">
            <v>142.16999999999999</v>
          </cell>
          <cell r="M1614">
            <v>2200.6999999999998</v>
          </cell>
          <cell r="N1614">
            <v>11.79</v>
          </cell>
          <cell r="O1614">
            <v>24</v>
          </cell>
          <cell r="P1614">
            <v>171.23</v>
          </cell>
          <cell r="R1614">
            <v>4036.52</v>
          </cell>
          <cell r="S1614">
            <v>12.55</v>
          </cell>
          <cell r="T1614">
            <v>11.04</v>
          </cell>
          <cell r="U1614">
            <v>142</v>
          </cell>
          <cell r="W1614">
            <v>1613.17</v>
          </cell>
          <cell r="X1614">
            <v>2.48</v>
          </cell>
          <cell r="Y1614">
            <v>12.11</v>
          </cell>
          <cell r="Z1614">
            <v>83.84</v>
          </cell>
          <cell r="AB1614">
            <v>2471.4899999999998</v>
          </cell>
          <cell r="AC1614">
            <v>4.62</v>
          </cell>
          <cell r="AD1614">
            <v>8.4700000000000006</v>
          </cell>
          <cell r="AE1614">
            <v>110.73</v>
          </cell>
          <cell r="AG1614">
            <v>957.15</v>
          </cell>
          <cell r="AH1614">
            <v>4.83</v>
          </cell>
          <cell r="AI1614">
            <v>7.17</v>
          </cell>
          <cell r="AJ1614">
            <v>57.49</v>
          </cell>
          <cell r="AL1614">
            <v>10.57</v>
          </cell>
          <cell r="AM1614">
            <v>9.8800000000000008</v>
          </cell>
          <cell r="AN1614">
            <v>11.04</v>
          </cell>
          <cell r="AO1614">
            <v>88.35</v>
          </cell>
          <cell r="AQ1614">
            <v>236.35</v>
          </cell>
          <cell r="AR1614">
            <v>0.8</v>
          </cell>
          <cell r="AS1614">
            <v>0.42</v>
          </cell>
          <cell r="AT1614">
            <v>387.33</v>
          </cell>
          <cell r="AV1614">
            <v>127.28699999999999</v>
          </cell>
          <cell r="AW1614">
            <v>0.26511899999999999</v>
          </cell>
          <cell r="AX1614">
            <v>1.367119</v>
          </cell>
          <cell r="AY1614">
            <v>177.31</v>
          </cell>
          <cell r="BA1614">
            <v>431.77</v>
          </cell>
          <cell r="BB1614">
            <v>15.78</v>
          </cell>
          <cell r="BC1614">
            <v>10.01</v>
          </cell>
          <cell r="BD1614">
            <v>276.7</v>
          </cell>
          <cell r="BF1614">
            <v>42.27</v>
          </cell>
          <cell r="BG1614">
            <v>0</v>
          </cell>
          <cell r="BH1614">
            <v>0.42</v>
          </cell>
          <cell r="BI1614">
            <v>137.71</v>
          </cell>
          <cell r="BK1614">
            <v>88.11</v>
          </cell>
          <cell r="BL1614">
            <v>0</v>
          </cell>
          <cell r="BM1614">
            <v>8.02</v>
          </cell>
          <cell r="BN1614">
            <v>752.9</v>
          </cell>
          <cell r="BP1614">
            <v>68.959999999999994</v>
          </cell>
          <cell r="BQ1614">
            <v>0.98</v>
          </cell>
          <cell r="BR1614">
            <v>0.88</v>
          </cell>
          <cell r="BX1614">
            <v>0</v>
          </cell>
          <cell r="BZ1614">
            <v>494.2600000000001</v>
          </cell>
          <cell r="CA1614">
            <v>3300.5</v>
          </cell>
          <cell r="CB1614">
            <v>859.77000000000021</v>
          </cell>
          <cell r="CC1614">
            <v>3622.0600000000013</v>
          </cell>
          <cell r="CD1614">
            <v>714.68000000000018</v>
          </cell>
          <cell r="CE1614">
            <v>1675.7499999999993</v>
          </cell>
          <cell r="CF1614">
            <v>238.15000000000012</v>
          </cell>
          <cell r="CG1614">
            <v>2104.7999999999988</v>
          </cell>
          <cell r="CH1614">
            <v>456.62000000000029</v>
          </cell>
          <cell r="CI1614">
            <v>960.17999999999972</v>
          </cell>
          <cell r="CJ1614">
            <v>701.68000000000018</v>
          </cell>
          <cell r="CK1614">
            <v>629.49999999999966</v>
          </cell>
          <cell r="CL1614">
            <v>1670.3299999999997</v>
          </cell>
          <cell r="CM1614">
            <v>1675.7399999999993</v>
          </cell>
          <cell r="CN1614">
            <v>147.95500000000004</v>
          </cell>
          <cell r="CO1614">
            <v>270.39999999999981</v>
          </cell>
          <cell r="CP1614">
            <v>22.721297999999997</v>
          </cell>
          <cell r="CQ1614">
            <v>134.06484100000009</v>
          </cell>
          <cell r="CR1614">
            <v>372.04999999999995</v>
          </cell>
          <cell r="CS1614">
            <v>1188.2699999999991</v>
          </cell>
          <cell r="CT1614">
            <v>18.619999999999994</v>
          </cell>
          <cell r="CU1614">
            <v>72.479999999999933</v>
          </cell>
          <cell r="CV1614">
            <v>147.33999999999995</v>
          </cell>
          <cell r="CW1614">
            <v>380.37999999999988</v>
          </cell>
          <cell r="CX1614">
            <v>43.359999999999978</v>
          </cell>
          <cell r="CY1614">
            <v>80.859999999999857</v>
          </cell>
        </row>
        <row r="1615">
          <cell r="A1615">
            <v>43252</v>
          </cell>
          <cell r="B1615">
            <v>1</v>
          </cell>
          <cell r="C1615">
            <v>6</v>
          </cell>
          <cell r="D1615">
            <v>2018</v>
          </cell>
          <cell r="E1615" t="str">
            <v>162018</v>
          </cell>
          <cell r="F1615">
            <v>237.04</v>
          </cell>
          <cell r="H1615">
            <v>3583.55</v>
          </cell>
          <cell r="I1615">
            <v>17.37</v>
          </cell>
          <cell r="J1615">
            <v>20</v>
          </cell>
          <cell r="K1615">
            <v>142.11000000000001</v>
          </cell>
          <cell r="M1615">
            <v>2189.35</v>
          </cell>
          <cell r="N1615">
            <v>13.77</v>
          </cell>
          <cell r="O1615">
            <v>24.07</v>
          </cell>
          <cell r="P1615">
            <v>171.23</v>
          </cell>
          <cell r="R1615">
            <v>4036.52</v>
          </cell>
          <cell r="S1615">
            <v>14.47</v>
          </cell>
          <cell r="T1615">
            <v>11.01</v>
          </cell>
          <cell r="U1615">
            <v>141.96</v>
          </cell>
          <cell r="W1615">
            <v>1602.65</v>
          </cell>
          <cell r="X1615">
            <v>2.46</v>
          </cell>
          <cell r="Y1615">
            <v>12.12</v>
          </cell>
          <cell r="Z1615">
            <v>83.81</v>
          </cell>
          <cell r="AB1615">
            <v>2467.21</v>
          </cell>
          <cell r="AC1615">
            <v>4.21</v>
          </cell>
          <cell r="AD1615">
            <v>8.06</v>
          </cell>
          <cell r="AE1615">
            <v>110.69</v>
          </cell>
          <cell r="AG1615">
            <v>955.15</v>
          </cell>
          <cell r="AH1615">
            <v>5.17</v>
          </cell>
          <cell r="AI1615">
            <v>7.01</v>
          </cell>
          <cell r="AJ1615">
            <v>57.82</v>
          </cell>
          <cell r="AL1615">
            <v>12.43</v>
          </cell>
          <cell r="AM1615">
            <v>12.9</v>
          </cell>
          <cell r="AN1615">
            <v>11.01</v>
          </cell>
          <cell r="AO1615">
            <v>88.37</v>
          </cell>
          <cell r="AQ1615">
            <v>236.9</v>
          </cell>
          <cell r="AR1615">
            <v>1.07</v>
          </cell>
          <cell r="AS1615">
            <v>0.42</v>
          </cell>
          <cell r="AT1615">
            <v>387.26</v>
          </cell>
          <cell r="AV1615">
            <v>126.586</v>
          </cell>
          <cell r="AW1615">
            <v>0.64466699999999999</v>
          </cell>
          <cell r="AX1615">
            <v>1.3456669999999999</v>
          </cell>
          <cell r="AY1615">
            <v>177.33</v>
          </cell>
          <cell r="BA1615">
            <v>436.25</v>
          </cell>
          <cell r="BB1615">
            <v>15.85</v>
          </cell>
          <cell r="BC1615">
            <v>10.07</v>
          </cell>
          <cell r="BD1615">
            <v>276.62</v>
          </cell>
          <cell r="BF1615">
            <v>41.45</v>
          </cell>
          <cell r="BG1615">
            <v>0</v>
          </cell>
          <cell r="BH1615">
            <v>0.57999999999999996</v>
          </cell>
          <cell r="BI1615">
            <v>137.69</v>
          </cell>
          <cell r="BK1615">
            <v>84.54</v>
          </cell>
          <cell r="BL1615">
            <v>5.24</v>
          </cell>
          <cell r="BM1615">
            <v>8.0500000000000007</v>
          </cell>
          <cell r="BN1615">
            <v>752.9</v>
          </cell>
          <cell r="BP1615">
            <v>68.959999999999994</v>
          </cell>
          <cell r="BQ1615">
            <v>0.88</v>
          </cell>
          <cell r="BR1615">
            <v>0.86</v>
          </cell>
          <cell r="BX1615">
            <v>0</v>
          </cell>
          <cell r="BZ1615">
            <v>511.63000000000011</v>
          </cell>
          <cell r="CA1615">
            <v>3320.5</v>
          </cell>
          <cell r="CB1615">
            <v>873.54000000000019</v>
          </cell>
          <cell r="CC1615">
            <v>3646.1300000000015</v>
          </cell>
          <cell r="CD1615">
            <v>729.1500000000002</v>
          </cell>
          <cell r="CE1615">
            <v>1686.7599999999993</v>
          </cell>
          <cell r="CF1615">
            <v>240.61000000000013</v>
          </cell>
          <cell r="CG1615">
            <v>2116.9199999999987</v>
          </cell>
          <cell r="CH1615">
            <v>460.83000000000027</v>
          </cell>
          <cell r="CI1615">
            <v>968.23999999999967</v>
          </cell>
          <cell r="CJ1615">
            <v>706.85000000000014</v>
          </cell>
          <cell r="CK1615">
            <v>636.50999999999965</v>
          </cell>
          <cell r="CL1615">
            <v>1683.2299999999998</v>
          </cell>
          <cell r="CM1615">
            <v>1686.7499999999993</v>
          </cell>
          <cell r="CN1615">
            <v>149.02500000000003</v>
          </cell>
          <cell r="CO1615">
            <v>270.81999999999982</v>
          </cell>
          <cell r="CP1615">
            <v>23.365964999999996</v>
          </cell>
          <cell r="CQ1615">
            <v>135.41050800000008</v>
          </cell>
          <cell r="CR1615">
            <v>387.9</v>
          </cell>
          <cell r="CS1615">
            <v>1198.339999999999</v>
          </cell>
          <cell r="CT1615">
            <v>18.619999999999994</v>
          </cell>
          <cell r="CU1615">
            <v>73.059999999999931</v>
          </cell>
          <cell r="CV1615">
            <v>152.57999999999996</v>
          </cell>
          <cell r="CW1615">
            <v>388.42999999999989</v>
          </cell>
          <cell r="CX1615">
            <v>44.239999999999981</v>
          </cell>
          <cell r="CY1615">
            <v>81.719999999999857</v>
          </cell>
        </row>
        <row r="1616">
          <cell r="A1616">
            <v>43253</v>
          </cell>
          <cell r="B1616">
            <v>2</v>
          </cell>
          <cell r="C1616">
            <v>6</v>
          </cell>
          <cell r="D1616">
            <v>2018</v>
          </cell>
          <cell r="E1616" t="str">
            <v>262018</v>
          </cell>
          <cell r="F1616">
            <v>237.04</v>
          </cell>
          <cell r="H1616">
            <v>3585.53</v>
          </cell>
          <cell r="I1616">
            <v>19.829999999999998</v>
          </cell>
          <cell r="J1616">
            <v>17</v>
          </cell>
          <cell r="K1616">
            <v>142.06</v>
          </cell>
          <cell r="M1616">
            <v>2179.91</v>
          </cell>
          <cell r="N1616">
            <v>11.5</v>
          </cell>
          <cell r="O1616">
            <v>20.16</v>
          </cell>
          <cell r="P1616">
            <v>171.21</v>
          </cell>
          <cell r="R1616">
            <v>4029.2</v>
          </cell>
          <cell r="S1616">
            <v>8.5299999999999994</v>
          </cell>
          <cell r="T1616">
            <v>9.98</v>
          </cell>
          <cell r="U1616">
            <v>141.93</v>
          </cell>
          <cell r="W1616">
            <v>1594.77</v>
          </cell>
          <cell r="X1616">
            <v>2.81</v>
          </cell>
          <cell r="Y1616">
            <v>10.08</v>
          </cell>
          <cell r="Z1616">
            <v>83.77</v>
          </cell>
          <cell r="AB1616">
            <v>2461.52</v>
          </cell>
          <cell r="AC1616">
            <v>3.75</v>
          </cell>
          <cell r="AD1616">
            <v>9.0399999999999991</v>
          </cell>
          <cell r="AE1616">
            <v>110.6</v>
          </cell>
          <cell r="AG1616">
            <v>950.65</v>
          </cell>
          <cell r="AH1616">
            <v>5.7</v>
          </cell>
          <cell r="AI1616">
            <v>10.050000000000001</v>
          </cell>
          <cell r="AJ1616">
            <v>58.55</v>
          </cell>
          <cell r="AL1616">
            <v>17.54</v>
          </cell>
          <cell r="AM1616">
            <v>15.1</v>
          </cell>
          <cell r="AN1616">
            <v>9.98</v>
          </cell>
          <cell r="AO1616">
            <v>88.39</v>
          </cell>
          <cell r="AQ1616">
            <v>237.44</v>
          </cell>
          <cell r="AR1616">
            <v>1.07</v>
          </cell>
          <cell r="AS1616">
            <v>0.42</v>
          </cell>
          <cell r="AT1616">
            <v>387.19</v>
          </cell>
          <cell r="AV1616">
            <v>125.884</v>
          </cell>
          <cell r="AW1616">
            <v>0.65666199999999997</v>
          </cell>
          <cell r="AX1616">
            <v>1.358662</v>
          </cell>
          <cell r="AY1616">
            <v>177.34</v>
          </cell>
          <cell r="BA1616">
            <v>438.5</v>
          </cell>
          <cell r="BB1616">
            <v>13.69</v>
          </cell>
          <cell r="BC1616">
            <v>10.16</v>
          </cell>
          <cell r="BD1616">
            <v>276.57</v>
          </cell>
          <cell r="BF1616">
            <v>40.93</v>
          </cell>
          <cell r="BG1616">
            <v>0.11</v>
          </cell>
          <cell r="BH1616">
            <v>0.56999999999999995</v>
          </cell>
          <cell r="BI1616">
            <v>137.63999999999999</v>
          </cell>
          <cell r="BK1616">
            <v>75.650000000000006</v>
          </cell>
          <cell r="BL1616">
            <v>0</v>
          </cell>
          <cell r="BM1616">
            <v>8.24</v>
          </cell>
          <cell r="BN1616">
            <v>752.95</v>
          </cell>
          <cell r="BP1616">
            <v>69.349999999999994</v>
          </cell>
          <cell r="BQ1616">
            <v>1.28</v>
          </cell>
          <cell r="BR1616">
            <v>0.86</v>
          </cell>
          <cell r="BX1616">
            <v>0</v>
          </cell>
          <cell r="BZ1616">
            <v>531.46000000000015</v>
          </cell>
          <cell r="CA1616">
            <v>3337.5</v>
          </cell>
          <cell r="CB1616">
            <v>885.04000000000019</v>
          </cell>
          <cell r="CC1616">
            <v>3666.2900000000013</v>
          </cell>
          <cell r="CD1616">
            <v>737.68000000000018</v>
          </cell>
          <cell r="CE1616">
            <v>1696.7399999999993</v>
          </cell>
          <cell r="CF1616">
            <v>243.42000000000013</v>
          </cell>
          <cell r="CG1616">
            <v>2126.9999999999986</v>
          </cell>
          <cell r="CH1616">
            <v>464.58000000000027</v>
          </cell>
          <cell r="CI1616">
            <v>977.27999999999963</v>
          </cell>
          <cell r="CJ1616">
            <v>712.55000000000018</v>
          </cell>
          <cell r="CK1616">
            <v>646.5599999999996</v>
          </cell>
          <cell r="CL1616">
            <v>1698.3299999999997</v>
          </cell>
          <cell r="CM1616">
            <v>1696.7299999999993</v>
          </cell>
          <cell r="CN1616">
            <v>150.09500000000003</v>
          </cell>
          <cell r="CO1616">
            <v>271.23999999999984</v>
          </cell>
          <cell r="CP1616">
            <v>24.022626999999996</v>
          </cell>
          <cell r="CQ1616">
            <v>136.76917000000009</v>
          </cell>
          <cell r="CR1616">
            <v>401.59</v>
          </cell>
          <cell r="CS1616">
            <v>1208.4999999999991</v>
          </cell>
          <cell r="CT1616">
            <v>18.729999999999993</v>
          </cell>
          <cell r="CU1616">
            <v>73.629999999999924</v>
          </cell>
          <cell r="CV1616">
            <v>152.57999999999996</v>
          </cell>
          <cell r="CW1616">
            <v>396.6699999999999</v>
          </cell>
          <cell r="CX1616">
            <v>45.519999999999982</v>
          </cell>
          <cell r="CY1616">
            <v>82.579999999999856</v>
          </cell>
        </row>
        <row r="1617">
          <cell r="A1617">
            <v>43254</v>
          </cell>
          <cell r="B1617">
            <v>3</v>
          </cell>
          <cell r="C1617">
            <v>6</v>
          </cell>
          <cell r="D1617">
            <v>2018</v>
          </cell>
          <cell r="E1617" t="str">
            <v>362018</v>
          </cell>
          <cell r="F1617">
            <v>237.06</v>
          </cell>
          <cell r="H1617">
            <v>3587.5</v>
          </cell>
          <cell r="I1617">
            <v>19.79</v>
          </cell>
          <cell r="J1617">
            <v>17</v>
          </cell>
          <cell r="K1617">
            <v>142</v>
          </cell>
          <cell r="M1617">
            <v>2168.59</v>
          </cell>
          <cell r="N1617">
            <v>9.51</v>
          </cell>
          <cell r="O1617">
            <v>20.05</v>
          </cell>
          <cell r="P1617">
            <v>171.21</v>
          </cell>
          <cell r="R1617">
            <v>4029.2</v>
          </cell>
          <cell r="S1617">
            <v>10.49</v>
          </cell>
          <cell r="T1617">
            <v>9.9700000000000006</v>
          </cell>
          <cell r="U1617">
            <v>141.9</v>
          </cell>
          <cell r="W1617">
            <v>1586.89</v>
          </cell>
          <cell r="X1617">
            <v>2.79</v>
          </cell>
          <cell r="Y1617">
            <v>10.050000000000001</v>
          </cell>
          <cell r="Z1617">
            <v>83.71</v>
          </cell>
          <cell r="AB1617">
            <v>2452.9899999999998</v>
          </cell>
          <cell r="AC1617">
            <v>1.01</v>
          </cell>
          <cell r="AD1617">
            <v>9.1300000000000008</v>
          </cell>
          <cell r="AE1617">
            <v>110.48</v>
          </cell>
          <cell r="AG1617">
            <v>944.67</v>
          </cell>
          <cell r="AH1617">
            <v>4.3099999999999996</v>
          </cell>
          <cell r="AI1617">
            <v>10.14</v>
          </cell>
          <cell r="AJ1617">
            <v>58.33</v>
          </cell>
          <cell r="AL1617">
            <v>15.9</v>
          </cell>
          <cell r="AM1617">
            <v>8.36</v>
          </cell>
          <cell r="AN1617">
            <v>9.9700000000000006</v>
          </cell>
          <cell r="AO1617">
            <v>88.4</v>
          </cell>
          <cell r="AQ1617">
            <v>237.71</v>
          </cell>
          <cell r="AR1617">
            <v>0.81</v>
          </cell>
          <cell r="AS1617">
            <v>0.45</v>
          </cell>
          <cell r="AT1617">
            <v>387.12</v>
          </cell>
          <cell r="AV1617">
            <v>125.18300000000001</v>
          </cell>
          <cell r="AW1617">
            <v>0.51632</v>
          </cell>
          <cell r="AX1617">
            <v>1.21732</v>
          </cell>
          <cell r="AY1617">
            <v>177.34</v>
          </cell>
          <cell r="BA1617">
            <v>438.5</v>
          </cell>
          <cell r="BB1617">
            <v>11.4</v>
          </cell>
          <cell r="BC1617">
            <v>10.130000000000001</v>
          </cell>
          <cell r="BD1617">
            <v>276.51</v>
          </cell>
          <cell r="BF1617">
            <v>40.32</v>
          </cell>
          <cell r="BG1617">
            <v>0</v>
          </cell>
          <cell r="BH1617">
            <v>0.54</v>
          </cell>
          <cell r="BI1617">
            <v>137.63999999999999</v>
          </cell>
          <cell r="BK1617">
            <v>75.650000000000006</v>
          </cell>
          <cell r="BL1617">
            <v>7.01</v>
          </cell>
          <cell r="BM1617">
            <v>6.38</v>
          </cell>
          <cell r="BN1617">
            <v>753.01</v>
          </cell>
          <cell r="BP1617">
            <v>69.819999999999993</v>
          </cell>
          <cell r="BQ1617">
            <v>1.38</v>
          </cell>
          <cell r="BR1617">
            <v>0.89</v>
          </cell>
          <cell r="BX1617">
            <v>0</v>
          </cell>
          <cell r="BZ1617">
            <v>551.25000000000011</v>
          </cell>
          <cell r="CA1617">
            <v>3354.5</v>
          </cell>
          <cell r="CB1617">
            <v>894.55000000000018</v>
          </cell>
          <cell r="CC1617">
            <v>3686.3400000000015</v>
          </cell>
          <cell r="CD1617">
            <v>748.17000000000019</v>
          </cell>
          <cell r="CE1617">
            <v>1706.7099999999994</v>
          </cell>
          <cell r="CF1617">
            <v>246.21000000000012</v>
          </cell>
          <cell r="CG1617">
            <v>2137.0499999999988</v>
          </cell>
          <cell r="CH1617">
            <v>465.59000000000026</v>
          </cell>
          <cell r="CI1617">
            <v>986.40999999999963</v>
          </cell>
          <cell r="CJ1617">
            <v>716.86000000000013</v>
          </cell>
          <cell r="CK1617">
            <v>656.69999999999959</v>
          </cell>
          <cell r="CL1617">
            <v>1706.6899999999996</v>
          </cell>
          <cell r="CM1617">
            <v>1706.6999999999994</v>
          </cell>
          <cell r="CN1617">
            <v>150.90500000000003</v>
          </cell>
          <cell r="CO1617">
            <v>271.68999999999983</v>
          </cell>
          <cell r="CP1617">
            <v>24.538946999999997</v>
          </cell>
          <cell r="CQ1617">
            <v>137.98649000000009</v>
          </cell>
          <cell r="CR1617">
            <v>412.98999999999995</v>
          </cell>
          <cell r="CS1617">
            <v>1218.6299999999992</v>
          </cell>
          <cell r="CT1617">
            <v>18.729999999999993</v>
          </cell>
          <cell r="CU1617">
            <v>74.169999999999931</v>
          </cell>
          <cell r="CV1617">
            <v>159.58999999999995</v>
          </cell>
          <cell r="CW1617">
            <v>403.0499999999999</v>
          </cell>
          <cell r="CX1617">
            <v>46.899999999999984</v>
          </cell>
          <cell r="CY1617">
            <v>83.469999999999857</v>
          </cell>
        </row>
        <row r="1618">
          <cell r="A1618">
            <v>43255</v>
          </cell>
          <cell r="B1618">
            <v>4</v>
          </cell>
          <cell r="C1618">
            <v>6</v>
          </cell>
          <cell r="D1618">
            <v>2018</v>
          </cell>
          <cell r="E1618" t="str">
            <v>462018</v>
          </cell>
          <cell r="F1618">
            <v>237.09</v>
          </cell>
          <cell r="H1618">
            <v>3593.42</v>
          </cell>
          <cell r="I1618">
            <v>20.83</v>
          </cell>
          <cell r="J1618">
            <v>14</v>
          </cell>
          <cell r="K1618">
            <v>141.94999999999999</v>
          </cell>
          <cell r="M1618">
            <v>2159.17</v>
          </cell>
          <cell r="N1618">
            <v>7.41</v>
          </cell>
          <cell r="O1618">
            <v>16.05</v>
          </cell>
          <cell r="P1618">
            <v>171.2</v>
          </cell>
          <cell r="R1618">
            <v>4025.55</v>
          </cell>
          <cell r="S1618">
            <v>7.15</v>
          </cell>
          <cell r="T1618">
            <v>10.039999999999999</v>
          </cell>
          <cell r="U1618">
            <v>141.86000000000001</v>
          </cell>
          <cell r="W1618">
            <v>1576.11</v>
          </cell>
          <cell r="X1618">
            <v>0.22</v>
          </cell>
          <cell r="Y1618">
            <v>10.09</v>
          </cell>
          <cell r="Z1618">
            <v>83.69</v>
          </cell>
          <cell r="AB1618">
            <v>2450.15</v>
          </cell>
          <cell r="AC1618">
            <v>2.85</v>
          </cell>
          <cell r="AD1618">
            <v>5.29</v>
          </cell>
          <cell r="AE1618">
            <v>110.33</v>
          </cell>
          <cell r="AG1618">
            <v>937.2</v>
          </cell>
          <cell r="AH1618">
            <v>2.82</v>
          </cell>
          <cell r="AI1618">
            <v>10.14</v>
          </cell>
          <cell r="AJ1618">
            <v>58.37</v>
          </cell>
          <cell r="AL1618">
            <v>16.2</v>
          </cell>
          <cell r="AM1618">
            <v>10.36</v>
          </cell>
          <cell r="AN1618">
            <v>10.039999999999999</v>
          </cell>
          <cell r="AO1618">
            <v>88.4</v>
          </cell>
          <cell r="AQ1618">
            <v>237.71</v>
          </cell>
          <cell r="AR1618">
            <v>0.53</v>
          </cell>
          <cell r="AS1618">
            <v>0.45</v>
          </cell>
          <cell r="AT1618">
            <v>387.05</v>
          </cell>
          <cell r="AV1618">
            <v>124.48200000000001</v>
          </cell>
          <cell r="AW1618">
            <v>0.382826</v>
          </cell>
          <cell r="AX1618">
            <v>1.083826</v>
          </cell>
          <cell r="AY1618">
            <v>177.34</v>
          </cell>
          <cell r="BA1618">
            <v>438.5</v>
          </cell>
          <cell r="BB1618">
            <v>11.34</v>
          </cell>
          <cell r="BC1618">
            <v>10.07</v>
          </cell>
          <cell r="BD1618">
            <v>276.47000000000003</v>
          </cell>
          <cell r="BF1618">
            <v>39.909999999999997</v>
          </cell>
          <cell r="BG1618">
            <v>0.14000000000000001</v>
          </cell>
          <cell r="BH1618">
            <v>0.49</v>
          </cell>
          <cell r="BI1618">
            <v>137.63999999999999</v>
          </cell>
          <cell r="BK1618">
            <v>75.650000000000006</v>
          </cell>
          <cell r="BL1618">
            <v>9.98</v>
          </cell>
          <cell r="BM1618">
            <v>9.35</v>
          </cell>
          <cell r="BN1618">
            <v>753.02</v>
          </cell>
          <cell r="BP1618">
            <v>69.900000000000006</v>
          </cell>
          <cell r="BQ1618">
            <v>1.1599999999999999</v>
          </cell>
          <cell r="BR1618">
            <v>1.06</v>
          </cell>
          <cell r="BX1618">
            <v>0</v>
          </cell>
          <cell r="BZ1618">
            <v>572.08000000000015</v>
          </cell>
          <cell r="CA1618">
            <v>3368.5</v>
          </cell>
          <cell r="CB1618">
            <v>901.96000000000015</v>
          </cell>
          <cell r="CC1618">
            <v>3702.3900000000017</v>
          </cell>
          <cell r="CD1618">
            <v>755.32000000000016</v>
          </cell>
          <cell r="CE1618">
            <v>1716.7499999999993</v>
          </cell>
          <cell r="CF1618">
            <v>246.43000000000012</v>
          </cell>
          <cell r="CG1618">
            <v>2147.139999999999</v>
          </cell>
          <cell r="CH1618">
            <v>468.44000000000028</v>
          </cell>
          <cell r="CI1618">
            <v>991.69999999999959</v>
          </cell>
          <cell r="CJ1618">
            <v>719.68000000000018</v>
          </cell>
          <cell r="CK1618">
            <v>666.83999999999958</v>
          </cell>
          <cell r="CL1618">
            <v>1717.0499999999995</v>
          </cell>
          <cell r="CM1618">
            <v>1716.7399999999993</v>
          </cell>
          <cell r="CN1618">
            <v>151.43500000000003</v>
          </cell>
          <cell r="CO1618">
            <v>272.13999999999982</v>
          </cell>
          <cell r="CP1618">
            <v>24.921772999999998</v>
          </cell>
          <cell r="CQ1618">
            <v>139.07031600000008</v>
          </cell>
          <cell r="CR1618">
            <v>424.32999999999993</v>
          </cell>
          <cell r="CS1618">
            <v>1228.6999999999991</v>
          </cell>
          <cell r="CT1618">
            <v>18.869999999999994</v>
          </cell>
          <cell r="CU1618">
            <v>74.659999999999926</v>
          </cell>
          <cell r="CV1618">
            <v>169.56999999999994</v>
          </cell>
          <cell r="CW1618">
            <v>412.39999999999992</v>
          </cell>
          <cell r="CX1618">
            <v>48.059999999999981</v>
          </cell>
          <cell r="CY1618">
            <v>84.529999999999859</v>
          </cell>
        </row>
        <row r="1619">
          <cell r="A1619">
            <v>43256</v>
          </cell>
          <cell r="B1619">
            <v>5</v>
          </cell>
          <cell r="C1619">
            <v>6</v>
          </cell>
          <cell r="D1619">
            <v>2018</v>
          </cell>
          <cell r="E1619" t="str">
            <v>562018</v>
          </cell>
          <cell r="F1619">
            <v>237.1</v>
          </cell>
          <cell r="H1619">
            <v>3595.4</v>
          </cell>
          <cell r="I1619">
            <v>17.350000000000001</v>
          </cell>
          <cell r="J1619">
            <v>14</v>
          </cell>
          <cell r="K1619">
            <v>141.88999999999999</v>
          </cell>
          <cell r="M1619">
            <v>2147.88</v>
          </cell>
          <cell r="N1619">
            <v>5.31</v>
          </cell>
          <cell r="O1619">
            <v>15.83</v>
          </cell>
          <cell r="P1619">
            <v>171.2</v>
          </cell>
          <cell r="R1619">
            <v>4025.55</v>
          </cell>
          <cell r="S1619">
            <v>9.56</v>
          </cell>
          <cell r="T1619">
            <v>9.9700000000000006</v>
          </cell>
          <cell r="U1619">
            <v>141.82</v>
          </cell>
          <cell r="W1619">
            <v>1565.94</v>
          </cell>
          <cell r="X1619">
            <v>0.24</v>
          </cell>
          <cell r="Y1619">
            <v>10.1</v>
          </cell>
          <cell r="Z1619">
            <v>83.67</v>
          </cell>
          <cell r="AB1619">
            <v>2447.31</v>
          </cell>
          <cell r="AC1619">
            <v>5.52</v>
          </cell>
          <cell r="AD1619">
            <v>7.96</v>
          </cell>
          <cell r="AE1619">
            <v>110.18</v>
          </cell>
          <cell r="AG1619">
            <v>929.76</v>
          </cell>
          <cell r="AH1619">
            <v>3.07</v>
          </cell>
          <cell r="AI1619">
            <v>10.35</v>
          </cell>
          <cell r="AJ1619">
            <v>58.01</v>
          </cell>
          <cell r="AL1619">
            <v>13.52</v>
          </cell>
          <cell r="AM1619">
            <v>7.32</v>
          </cell>
          <cell r="AN1619">
            <v>9.9700000000000006</v>
          </cell>
          <cell r="AO1619">
            <v>88.41</v>
          </cell>
          <cell r="AQ1619">
            <v>237.99</v>
          </cell>
          <cell r="AR1619">
            <v>0.8</v>
          </cell>
          <cell r="AS1619">
            <v>0.42</v>
          </cell>
          <cell r="AT1619">
            <v>386.97</v>
          </cell>
          <cell r="AV1619">
            <v>123.67999999999999</v>
          </cell>
          <cell r="AW1619">
            <v>0.26522699999999999</v>
          </cell>
          <cell r="AX1619">
            <v>1.0672269999999999</v>
          </cell>
          <cell r="AY1619">
            <v>177.33</v>
          </cell>
          <cell r="BA1619">
            <v>436.25</v>
          </cell>
          <cell r="BB1619">
            <v>8.86</v>
          </cell>
          <cell r="BC1619">
            <v>9.83</v>
          </cell>
          <cell r="BD1619">
            <v>276.42</v>
          </cell>
          <cell r="BF1619">
            <v>39.4</v>
          </cell>
          <cell r="BG1619">
            <v>0.08</v>
          </cell>
          <cell r="BH1619">
            <v>0.53</v>
          </cell>
          <cell r="BI1619">
            <v>137.58000000000001</v>
          </cell>
          <cell r="BK1619">
            <v>65.06</v>
          </cell>
          <cell r="BL1619">
            <v>1.1499999999999999</v>
          </cell>
          <cell r="BM1619">
            <v>11.11</v>
          </cell>
          <cell r="BN1619">
            <v>753.16</v>
          </cell>
          <cell r="BP1619">
            <v>71.010000000000005</v>
          </cell>
          <cell r="BQ1619">
            <v>2.1800000000000002</v>
          </cell>
          <cell r="BR1619">
            <v>1.04</v>
          </cell>
          <cell r="BX1619">
            <v>0</v>
          </cell>
          <cell r="BZ1619">
            <v>589.43000000000018</v>
          </cell>
          <cell r="CA1619">
            <v>3382.5</v>
          </cell>
          <cell r="CB1619">
            <v>907.2700000000001</v>
          </cell>
          <cell r="CC1619">
            <v>3718.2200000000016</v>
          </cell>
          <cell r="CD1619">
            <v>764.88000000000011</v>
          </cell>
          <cell r="CE1619">
            <v>1726.7199999999993</v>
          </cell>
          <cell r="CF1619">
            <v>246.67000000000013</v>
          </cell>
          <cell r="CG1619">
            <v>2157.2399999999989</v>
          </cell>
          <cell r="CH1619">
            <v>473.96000000000026</v>
          </cell>
          <cell r="CI1619">
            <v>999.65999999999963</v>
          </cell>
          <cell r="CJ1619">
            <v>722.75000000000023</v>
          </cell>
          <cell r="CK1619">
            <v>677.1899999999996</v>
          </cell>
          <cell r="CL1619">
            <v>1724.3699999999994</v>
          </cell>
          <cell r="CM1619">
            <v>1726.7099999999994</v>
          </cell>
          <cell r="CN1619">
            <v>152.23500000000004</v>
          </cell>
          <cell r="CO1619">
            <v>272.55999999999983</v>
          </cell>
          <cell r="CP1619">
            <v>25.186999999999998</v>
          </cell>
          <cell r="CQ1619">
            <v>140.13754300000008</v>
          </cell>
          <cell r="CR1619">
            <v>433.18999999999994</v>
          </cell>
          <cell r="CS1619">
            <v>1238.5299999999991</v>
          </cell>
          <cell r="CT1619">
            <v>18.949999999999992</v>
          </cell>
          <cell r="CU1619">
            <v>75.189999999999927</v>
          </cell>
          <cell r="CV1619">
            <v>170.71999999999994</v>
          </cell>
          <cell r="CW1619">
            <v>423.50999999999993</v>
          </cell>
          <cell r="CX1619">
            <v>50.239999999999981</v>
          </cell>
          <cell r="CY1619">
            <v>85.569999999999865</v>
          </cell>
        </row>
        <row r="1620">
          <cell r="A1620">
            <v>43257</v>
          </cell>
          <cell r="B1620">
            <v>6</v>
          </cell>
          <cell r="C1620">
            <v>6</v>
          </cell>
          <cell r="D1620">
            <v>2018</v>
          </cell>
          <cell r="E1620" t="str">
            <v>662018</v>
          </cell>
          <cell r="F1620">
            <v>237.1</v>
          </cell>
          <cell r="H1620">
            <v>3595.4</v>
          </cell>
          <cell r="I1620">
            <v>13.38</v>
          </cell>
          <cell r="J1620">
            <v>12</v>
          </cell>
          <cell r="K1620">
            <v>141.85</v>
          </cell>
          <cell r="M1620">
            <v>2140.36</v>
          </cell>
          <cell r="N1620">
            <v>7.47</v>
          </cell>
          <cell r="O1620">
            <v>14.2</v>
          </cell>
          <cell r="P1620">
            <v>171.19</v>
          </cell>
          <cell r="R1620">
            <v>4021.89</v>
          </cell>
          <cell r="S1620">
            <v>9.8000000000000007</v>
          </cell>
          <cell r="T1620">
            <v>10.050000000000001</v>
          </cell>
          <cell r="U1620">
            <v>141.79</v>
          </cell>
          <cell r="W1620">
            <v>1558.1</v>
          </cell>
          <cell r="X1620">
            <v>2.86</v>
          </cell>
          <cell r="Y1620">
            <v>10.09</v>
          </cell>
          <cell r="Z1620">
            <v>83.67</v>
          </cell>
          <cell r="AB1620">
            <v>2447.31</v>
          </cell>
          <cell r="AC1620">
            <v>8.98</v>
          </cell>
          <cell r="AD1620">
            <v>8.58</v>
          </cell>
          <cell r="AE1620">
            <v>110.01</v>
          </cell>
          <cell r="AG1620">
            <v>921.35</v>
          </cell>
          <cell r="AH1620">
            <v>2</v>
          </cell>
          <cell r="AI1620">
            <v>10.25</v>
          </cell>
          <cell r="AJ1620">
            <v>58.41</v>
          </cell>
          <cell r="AL1620">
            <v>16.5</v>
          </cell>
          <cell r="AM1620">
            <v>13.04</v>
          </cell>
          <cell r="AN1620">
            <v>10.050000000000001</v>
          </cell>
          <cell r="AO1620">
            <v>88.44</v>
          </cell>
          <cell r="AQ1620">
            <v>238.8</v>
          </cell>
          <cell r="AR1620">
            <v>1.32</v>
          </cell>
          <cell r="AS1620">
            <v>0.42</v>
          </cell>
          <cell r="AT1620">
            <v>386.89</v>
          </cell>
          <cell r="AV1620">
            <v>122.879</v>
          </cell>
          <cell r="AW1620">
            <v>0.24000299999999999</v>
          </cell>
          <cell r="AX1620">
            <v>1.0410029999999999</v>
          </cell>
          <cell r="AY1620">
            <v>177.31</v>
          </cell>
          <cell r="BA1620">
            <v>431.77</v>
          </cell>
          <cell r="BB1620">
            <v>7.61</v>
          </cell>
          <cell r="BC1620">
            <v>10.82</v>
          </cell>
          <cell r="BD1620">
            <v>276.38</v>
          </cell>
          <cell r="BF1620">
            <v>39</v>
          </cell>
          <cell r="BG1620">
            <v>0.12</v>
          </cell>
          <cell r="BH1620">
            <v>0.46</v>
          </cell>
          <cell r="BI1620">
            <v>137.56</v>
          </cell>
          <cell r="BK1620">
            <v>61.55</v>
          </cell>
          <cell r="BL1620">
            <v>4.91</v>
          </cell>
          <cell r="BM1620">
            <v>7.8</v>
          </cell>
          <cell r="BN1620">
            <v>753.19</v>
          </cell>
          <cell r="BP1620">
            <v>71.25</v>
          </cell>
          <cell r="BQ1620">
            <v>1.32</v>
          </cell>
          <cell r="BR1620">
            <v>1.06</v>
          </cell>
          <cell r="BX1620">
            <v>0</v>
          </cell>
          <cell r="BZ1620">
            <v>602.81000000000017</v>
          </cell>
          <cell r="CA1620">
            <v>3394.5</v>
          </cell>
          <cell r="CB1620">
            <v>914.74000000000012</v>
          </cell>
          <cell r="CC1620">
            <v>3732.4200000000014</v>
          </cell>
          <cell r="CD1620">
            <v>774.68000000000006</v>
          </cell>
          <cell r="CE1620">
            <v>1736.7699999999993</v>
          </cell>
          <cell r="CF1620">
            <v>249.53000000000014</v>
          </cell>
          <cell r="CG1620">
            <v>2167.329999999999</v>
          </cell>
          <cell r="CH1620">
            <v>482.94000000000028</v>
          </cell>
          <cell r="CI1620">
            <v>1008.2399999999997</v>
          </cell>
          <cell r="CJ1620">
            <v>724.75000000000023</v>
          </cell>
          <cell r="CK1620">
            <v>687.4399999999996</v>
          </cell>
          <cell r="CL1620">
            <v>1737.4099999999994</v>
          </cell>
          <cell r="CM1620">
            <v>1736.7599999999993</v>
          </cell>
          <cell r="CN1620">
            <v>153.55500000000004</v>
          </cell>
          <cell r="CO1620">
            <v>272.97999999999985</v>
          </cell>
          <cell r="CP1620">
            <v>25.427002999999999</v>
          </cell>
          <cell r="CQ1620">
            <v>141.17854600000007</v>
          </cell>
          <cell r="CR1620">
            <v>440.79999999999995</v>
          </cell>
          <cell r="CS1620">
            <v>1249.349999999999</v>
          </cell>
          <cell r="CT1620">
            <v>19.069999999999993</v>
          </cell>
          <cell r="CU1620">
            <v>75.64999999999992</v>
          </cell>
          <cell r="CV1620">
            <v>175.62999999999994</v>
          </cell>
          <cell r="CW1620">
            <v>431.30999999999995</v>
          </cell>
          <cell r="CX1620">
            <v>51.559999999999981</v>
          </cell>
          <cell r="CY1620">
            <v>86.629999999999868</v>
          </cell>
        </row>
        <row r="1621">
          <cell r="A1621">
            <v>43258</v>
          </cell>
          <cell r="B1621">
            <v>7</v>
          </cell>
          <cell r="C1621">
            <v>6</v>
          </cell>
          <cell r="D1621">
            <v>2018</v>
          </cell>
          <cell r="E1621" t="str">
            <v>762018</v>
          </cell>
          <cell r="F1621">
            <v>237.09</v>
          </cell>
          <cell r="H1621">
            <v>3593.42</v>
          </cell>
          <cell r="I1621">
            <v>10.99</v>
          </cell>
          <cell r="J1621">
            <v>12</v>
          </cell>
          <cell r="K1621">
            <v>141.82</v>
          </cell>
          <cell r="M1621">
            <v>2134.7199999999998</v>
          </cell>
          <cell r="N1621">
            <v>9.2799999999999994</v>
          </cell>
          <cell r="O1621">
            <v>14.15</v>
          </cell>
          <cell r="P1621">
            <v>171.17</v>
          </cell>
          <cell r="R1621">
            <v>4014.57</v>
          </cell>
          <cell r="S1621">
            <v>2.72</v>
          </cell>
          <cell r="T1621">
            <v>10.029999999999999</v>
          </cell>
          <cell r="U1621">
            <v>141.77000000000001</v>
          </cell>
          <cell r="W1621">
            <v>1552.88</v>
          </cell>
          <cell r="X1621">
            <v>5.49</v>
          </cell>
          <cell r="Y1621">
            <v>10.1</v>
          </cell>
          <cell r="Z1621">
            <v>83.57</v>
          </cell>
          <cell r="AB1621">
            <v>2433.13</v>
          </cell>
          <cell r="AC1621">
            <v>3</v>
          </cell>
          <cell r="AD1621">
            <v>16.78</v>
          </cell>
          <cell r="AE1621">
            <v>109.86</v>
          </cell>
          <cell r="AG1621">
            <v>913.96</v>
          </cell>
          <cell r="AH1621">
            <v>2.99</v>
          </cell>
          <cell r="AI1621">
            <v>10.24</v>
          </cell>
          <cell r="AJ1621">
            <v>58.16</v>
          </cell>
          <cell r="AL1621">
            <v>14.64</v>
          </cell>
          <cell r="AM1621">
            <v>8.18</v>
          </cell>
          <cell r="AN1621">
            <v>10.029999999999999</v>
          </cell>
          <cell r="AO1621">
            <v>88.47</v>
          </cell>
          <cell r="AQ1621">
            <v>239.62</v>
          </cell>
          <cell r="AR1621">
            <v>1.32</v>
          </cell>
          <cell r="AS1621">
            <v>0.42</v>
          </cell>
          <cell r="AT1621">
            <v>386.79</v>
          </cell>
          <cell r="AV1621">
            <v>121.877</v>
          </cell>
          <cell r="AW1621">
            <v>0.148313</v>
          </cell>
          <cell r="AX1621">
            <v>1.1503129999999999</v>
          </cell>
          <cell r="AY1621">
            <v>177.31</v>
          </cell>
          <cell r="BA1621">
            <v>431.77</v>
          </cell>
          <cell r="BB1621">
            <v>8.36</v>
          </cell>
          <cell r="BC1621">
            <v>7.08</v>
          </cell>
          <cell r="BD1621">
            <v>276.38</v>
          </cell>
          <cell r="BF1621">
            <v>39</v>
          </cell>
          <cell r="BG1621">
            <v>0.57999999999999996</v>
          </cell>
          <cell r="BH1621">
            <v>0.52</v>
          </cell>
          <cell r="BI1621">
            <v>137.56</v>
          </cell>
          <cell r="BK1621">
            <v>61.55</v>
          </cell>
          <cell r="BL1621">
            <v>4.71</v>
          </cell>
          <cell r="BM1621">
            <v>4.09</v>
          </cell>
          <cell r="BN1621">
            <v>753.2</v>
          </cell>
          <cell r="BP1621">
            <v>71.33</v>
          </cell>
          <cell r="BQ1621">
            <v>1.1599999999999999</v>
          </cell>
          <cell r="BR1621">
            <v>1.05</v>
          </cell>
          <cell r="BX1621">
            <v>0</v>
          </cell>
          <cell r="BZ1621">
            <v>613.80000000000018</v>
          </cell>
          <cell r="CA1621">
            <v>3406.5</v>
          </cell>
          <cell r="CB1621">
            <v>924.0200000000001</v>
          </cell>
          <cell r="CC1621">
            <v>3746.5700000000015</v>
          </cell>
          <cell r="CD1621">
            <v>777.40000000000009</v>
          </cell>
          <cell r="CE1621">
            <v>1746.7999999999993</v>
          </cell>
          <cell r="CF1621">
            <v>255.02000000000015</v>
          </cell>
          <cell r="CG1621">
            <v>2177.4299999999989</v>
          </cell>
          <cell r="CH1621">
            <v>485.94000000000028</v>
          </cell>
          <cell r="CI1621">
            <v>1025.0199999999998</v>
          </cell>
          <cell r="CJ1621">
            <v>727.74000000000024</v>
          </cell>
          <cell r="CK1621">
            <v>697.67999999999961</v>
          </cell>
          <cell r="CL1621">
            <v>1745.5899999999995</v>
          </cell>
          <cell r="CM1621">
            <v>1746.7899999999993</v>
          </cell>
          <cell r="CN1621">
            <v>154.87500000000003</v>
          </cell>
          <cell r="CO1621">
            <v>273.39999999999986</v>
          </cell>
          <cell r="CP1621">
            <v>25.575316000000001</v>
          </cell>
          <cell r="CQ1621">
            <v>142.32885900000008</v>
          </cell>
          <cell r="CR1621">
            <v>449.15999999999997</v>
          </cell>
          <cell r="CS1621">
            <v>1256.4299999999989</v>
          </cell>
          <cell r="CT1621">
            <v>19.649999999999991</v>
          </cell>
          <cell r="CU1621">
            <v>76.169999999999916</v>
          </cell>
          <cell r="CV1621">
            <v>180.33999999999995</v>
          </cell>
          <cell r="CW1621">
            <v>435.39999999999992</v>
          </cell>
          <cell r="CX1621">
            <v>52.719999999999978</v>
          </cell>
          <cell r="CY1621">
            <v>87.679999999999865</v>
          </cell>
        </row>
        <row r="1622">
          <cell r="A1622">
            <v>43259</v>
          </cell>
          <cell r="B1622">
            <v>8</v>
          </cell>
          <cell r="C1622">
            <v>6</v>
          </cell>
          <cell r="D1622">
            <v>2018</v>
          </cell>
          <cell r="E1622" t="str">
            <v>862018</v>
          </cell>
          <cell r="F1622">
            <v>237.08</v>
          </cell>
          <cell r="H1622">
            <v>3591.45</v>
          </cell>
          <cell r="I1622">
            <v>10.98</v>
          </cell>
          <cell r="J1622">
            <v>12</v>
          </cell>
          <cell r="K1622">
            <v>141.79</v>
          </cell>
          <cell r="M1622">
            <v>2129.09</v>
          </cell>
          <cell r="N1622">
            <v>9.16</v>
          </cell>
          <cell r="O1622">
            <v>14.01</v>
          </cell>
          <cell r="P1622">
            <v>171.17</v>
          </cell>
          <cell r="R1622">
            <v>4014.57</v>
          </cell>
          <cell r="S1622">
            <v>7.6</v>
          </cell>
          <cell r="T1622">
            <v>10.029999999999999</v>
          </cell>
          <cell r="U1622">
            <v>141.77000000000001</v>
          </cell>
          <cell r="W1622">
            <v>1552.88</v>
          </cell>
          <cell r="X1622">
            <v>10.66</v>
          </cell>
          <cell r="Y1622">
            <v>10.050000000000001</v>
          </cell>
          <cell r="Z1622">
            <v>83.55</v>
          </cell>
          <cell r="AB1622">
            <v>2430.3000000000002</v>
          </cell>
          <cell r="AC1622">
            <v>6</v>
          </cell>
          <cell r="AD1622">
            <v>8.44</v>
          </cell>
          <cell r="AE1622">
            <v>109.69</v>
          </cell>
          <cell r="AG1622">
            <v>905.6</v>
          </cell>
          <cell r="AH1622">
            <v>2.0099999999999998</v>
          </cell>
          <cell r="AI1622">
            <v>10.220000000000001</v>
          </cell>
          <cell r="AJ1622">
            <v>57.58</v>
          </cell>
          <cell r="AL1622">
            <v>11.07</v>
          </cell>
          <cell r="AM1622">
            <v>6.48</v>
          </cell>
          <cell r="AN1622">
            <v>10.029999999999999</v>
          </cell>
          <cell r="AO1622">
            <v>88.5</v>
          </cell>
          <cell r="AQ1622">
            <v>240.44</v>
          </cell>
          <cell r="AR1622">
            <v>1.34</v>
          </cell>
          <cell r="AS1622">
            <v>0.42</v>
          </cell>
          <cell r="AT1622">
            <v>386.69</v>
          </cell>
          <cell r="AV1622">
            <v>120.87500000000001</v>
          </cell>
          <cell r="AW1622">
            <v>7.7443999999999999E-2</v>
          </cell>
          <cell r="AX1622">
            <v>1.0794440000000001</v>
          </cell>
          <cell r="AY1622">
            <v>177.32</v>
          </cell>
          <cell r="BA1622">
            <v>434.01</v>
          </cell>
          <cell r="BB1622">
            <v>13.84</v>
          </cell>
          <cell r="BC1622">
            <v>10.32</v>
          </cell>
          <cell r="BD1622">
            <v>276.37</v>
          </cell>
          <cell r="BF1622">
            <v>38.9</v>
          </cell>
          <cell r="BG1622">
            <v>0.47</v>
          </cell>
          <cell r="BH1622">
            <v>0.52</v>
          </cell>
          <cell r="BI1622">
            <v>137.55000000000001</v>
          </cell>
          <cell r="BK1622">
            <v>59.79</v>
          </cell>
          <cell r="BL1622">
            <v>2.88</v>
          </cell>
          <cell r="BM1622">
            <v>4</v>
          </cell>
          <cell r="BN1622">
            <v>753.17</v>
          </cell>
          <cell r="BP1622">
            <v>71.09</v>
          </cell>
          <cell r="BQ1622">
            <v>0.6</v>
          </cell>
          <cell r="BR1622">
            <v>0.82</v>
          </cell>
          <cell r="BX1622">
            <v>0</v>
          </cell>
          <cell r="BZ1622">
            <v>624.7800000000002</v>
          </cell>
          <cell r="CA1622">
            <v>3418.5</v>
          </cell>
          <cell r="CB1622">
            <v>933.18000000000006</v>
          </cell>
          <cell r="CC1622">
            <v>3760.5800000000017</v>
          </cell>
          <cell r="CD1622">
            <v>785.00000000000011</v>
          </cell>
          <cell r="CE1622">
            <v>1756.8299999999992</v>
          </cell>
          <cell r="CF1622">
            <v>265.68000000000018</v>
          </cell>
          <cell r="CG1622">
            <v>2187.4799999999991</v>
          </cell>
          <cell r="CH1622">
            <v>491.94000000000028</v>
          </cell>
          <cell r="CI1622">
            <v>1033.4599999999998</v>
          </cell>
          <cell r="CJ1622">
            <v>729.75000000000023</v>
          </cell>
          <cell r="CK1622">
            <v>707.89999999999964</v>
          </cell>
          <cell r="CL1622">
            <v>1752.0699999999995</v>
          </cell>
          <cell r="CM1622">
            <v>1756.8199999999993</v>
          </cell>
          <cell r="CN1622">
            <v>156.21500000000003</v>
          </cell>
          <cell r="CO1622">
            <v>273.81999999999988</v>
          </cell>
          <cell r="CP1622">
            <v>25.652760000000001</v>
          </cell>
          <cell r="CQ1622">
            <v>143.40830300000007</v>
          </cell>
          <cell r="CR1622">
            <v>462.99999999999994</v>
          </cell>
          <cell r="CS1622">
            <v>1266.7499999999989</v>
          </cell>
          <cell r="CT1622">
            <v>20.11999999999999</v>
          </cell>
          <cell r="CU1622">
            <v>76.689999999999912</v>
          </cell>
          <cell r="CV1622">
            <v>183.21999999999994</v>
          </cell>
          <cell r="CW1622">
            <v>439.39999999999992</v>
          </cell>
          <cell r="CX1622">
            <v>53.319999999999979</v>
          </cell>
          <cell r="CY1622">
            <v>88.499999999999858</v>
          </cell>
        </row>
        <row r="1623">
          <cell r="A1623">
            <v>43260</v>
          </cell>
          <cell r="B1623">
            <v>9</v>
          </cell>
          <cell r="C1623">
            <v>6</v>
          </cell>
          <cell r="D1623">
            <v>2018</v>
          </cell>
          <cell r="E1623" t="str">
            <v>962018</v>
          </cell>
          <cell r="F1623">
            <v>237.06</v>
          </cell>
          <cell r="H1623">
            <v>3587.5</v>
          </cell>
          <cell r="I1623">
            <v>9.02</v>
          </cell>
          <cell r="J1623">
            <v>12</v>
          </cell>
          <cell r="K1623">
            <v>141.76</v>
          </cell>
          <cell r="M1623">
            <v>2123.46</v>
          </cell>
          <cell r="N1623">
            <v>9.31</v>
          </cell>
          <cell r="O1623">
            <v>14.16</v>
          </cell>
          <cell r="P1623">
            <v>171.15</v>
          </cell>
          <cell r="R1623">
            <v>4007.26</v>
          </cell>
          <cell r="S1623">
            <v>6.82</v>
          </cell>
          <cell r="T1623">
            <v>9.9600000000000009</v>
          </cell>
          <cell r="U1623">
            <v>141.82</v>
          </cell>
          <cell r="W1623">
            <v>1565.94</v>
          </cell>
          <cell r="X1623">
            <v>23.73</v>
          </cell>
          <cell r="Y1623">
            <v>10.050000000000001</v>
          </cell>
          <cell r="Z1623">
            <v>83.56</v>
          </cell>
          <cell r="AB1623">
            <v>2431.71</v>
          </cell>
          <cell r="AC1623">
            <v>9.84</v>
          </cell>
          <cell r="AD1623">
            <v>8.02</v>
          </cell>
          <cell r="AE1623">
            <v>109.54</v>
          </cell>
          <cell r="AG1623">
            <v>898.26</v>
          </cell>
          <cell r="AH1623">
            <v>3.08</v>
          </cell>
          <cell r="AI1623">
            <v>10.29</v>
          </cell>
          <cell r="AJ1623">
            <v>57.94</v>
          </cell>
          <cell r="AL1623">
            <v>13.11</v>
          </cell>
          <cell r="AM1623">
            <v>12.01</v>
          </cell>
          <cell r="AN1623">
            <v>9.9600000000000009</v>
          </cell>
          <cell r="AO1623">
            <v>88.52</v>
          </cell>
          <cell r="AQ1623">
            <v>240.99</v>
          </cell>
          <cell r="AR1623">
            <v>1.07</v>
          </cell>
          <cell r="AS1623">
            <v>0.42</v>
          </cell>
          <cell r="AT1623">
            <v>386.6</v>
          </cell>
          <cell r="AV1623">
            <v>119.97449999999999</v>
          </cell>
          <cell r="AW1623">
            <v>0.15832199999999999</v>
          </cell>
          <cell r="AX1623">
            <v>1.0593220000000001</v>
          </cell>
          <cell r="AY1623">
            <v>177.29</v>
          </cell>
          <cell r="BA1623">
            <v>427.3</v>
          </cell>
          <cell r="BB1623">
            <v>7.64</v>
          </cell>
          <cell r="BC1623">
            <v>13.08</v>
          </cell>
          <cell r="BD1623">
            <v>276.35000000000002</v>
          </cell>
          <cell r="BF1623">
            <v>38.700000000000003</v>
          </cell>
          <cell r="BG1623">
            <v>0.39</v>
          </cell>
          <cell r="BH1623">
            <v>0.53</v>
          </cell>
          <cell r="BI1623">
            <v>137.58000000000001</v>
          </cell>
          <cell r="BK1623">
            <v>65.06</v>
          </cell>
          <cell r="BL1623">
            <v>9.99</v>
          </cell>
          <cell r="BM1623">
            <v>4.0999999999999996</v>
          </cell>
          <cell r="BN1623">
            <v>753.16</v>
          </cell>
          <cell r="BP1623">
            <v>71.010000000000005</v>
          </cell>
          <cell r="BQ1623">
            <v>0.63</v>
          </cell>
          <cell r="BR1623">
            <v>0.69</v>
          </cell>
          <cell r="BX1623">
            <v>0</v>
          </cell>
          <cell r="BZ1623">
            <v>633.80000000000018</v>
          </cell>
          <cell r="CA1623">
            <v>3430.5</v>
          </cell>
          <cell r="CB1623">
            <v>942.49</v>
          </cell>
          <cell r="CC1623">
            <v>3774.7400000000016</v>
          </cell>
          <cell r="CD1623">
            <v>791.82000000000016</v>
          </cell>
          <cell r="CE1623">
            <v>1766.7899999999993</v>
          </cell>
          <cell r="CF1623">
            <v>289.4100000000002</v>
          </cell>
          <cell r="CG1623">
            <v>2197.5299999999993</v>
          </cell>
          <cell r="CH1623">
            <v>501.78000000000026</v>
          </cell>
          <cell r="CI1623">
            <v>1041.4799999999998</v>
          </cell>
          <cell r="CJ1623">
            <v>732.83000000000027</v>
          </cell>
          <cell r="CK1623">
            <v>718.1899999999996</v>
          </cell>
          <cell r="CL1623">
            <v>1764.0799999999995</v>
          </cell>
          <cell r="CM1623">
            <v>1766.7799999999993</v>
          </cell>
          <cell r="CN1623">
            <v>157.28500000000003</v>
          </cell>
          <cell r="CO1623">
            <v>274.2399999999999</v>
          </cell>
          <cell r="CP1623">
            <v>25.811081999999999</v>
          </cell>
          <cell r="CQ1623">
            <v>144.46762500000008</v>
          </cell>
          <cell r="CR1623">
            <v>470.63999999999993</v>
          </cell>
          <cell r="CS1623">
            <v>1279.8299999999988</v>
          </cell>
          <cell r="CT1623">
            <v>20.509999999999991</v>
          </cell>
          <cell r="CU1623">
            <v>77.219999999999914</v>
          </cell>
          <cell r="CV1623">
            <v>193.20999999999995</v>
          </cell>
          <cell r="CW1623">
            <v>443.49999999999994</v>
          </cell>
          <cell r="CX1623">
            <v>53.949999999999982</v>
          </cell>
          <cell r="CY1623">
            <v>89.189999999999856</v>
          </cell>
        </row>
        <row r="1624">
          <cell r="A1624">
            <v>43261</v>
          </cell>
          <cell r="B1624">
            <v>10</v>
          </cell>
          <cell r="C1624">
            <v>6</v>
          </cell>
          <cell r="D1624">
            <v>2018</v>
          </cell>
          <cell r="E1624" t="str">
            <v>1062018</v>
          </cell>
          <cell r="F1624">
            <v>237.01</v>
          </cell>
          <cell r="H1624">
            <v>3577.64</v>
          </cell>
          <cell r="I1624">
            <v>6.98</v>
          </cell>
          <cell r="J1624">
            <v>16</v>
          </cell>
          <cell r="K1624">
            <v>141.75</v>
          </cell>
          <cell r="M1624">
            <v>2121.59</v>
          </cell>
          <cell r="N1624">
            <v>16.84</v>
          </cell>
          <cell r="O1624">
            <v>17.940000000000001</v>
          </cell>
          <cell r="P1624">
            <v>171.14</v>
          </cell>
          <cell r="R1624">
            <v>4003.6</v>
          </cell>
          <cell r="S1624">
            <v>10.5</v>
          </cell>
          <cell r="T1624">
            <v>10.050000000000001</v>
          </cell>
          <cell r="U1624">
            <v>141.9</v>
          </cell>
          <cell r="W1624">
            <v>1586.89</v>
          </cell>
          <cell r="X1624">
            <v>31.62</v>
          </cell>
          <cell r="Y1624">
            <v>10.050000000000001</v>
          </cell>
          <cell r="Z1624">
            <v>83.64</v>
          </cell>
          <cell r="AB1624">
            <v>2443.0500000000002</v>
          </cell>
          <cell r="AC1624">
            <v>19.8</v>
          </cell>
          <cell r="AD1624">
            <v>8.06</v>
          </cell>
          <cell r="AE1624">
            <v>109.39</v>
          </cell>
          <cell r="AG1624">
            <v>890.93</v>
          </cell>
          <cell r="AH1624">
            <v>2.93</v>
          </cell>
          <cell r="AI1624">
            <v>10.11</v>
          </cell>
          <cell r="AJ1624">
            <v>58.49</v>
          </cell>
          <cell r="AL1624">
            <v>17.09</v>
          </cell>
          <cell r="AM1624">
            <v>14.04</v>
          </cell>
          <cell r="AN1624">
            <v>10.050000000000001</v>
          </cell>
          <cell r="AO1624">
            <v>88.56</v>
          </cell>
          <cell r="AQ1624">
            <v>242.09</v>
          </cell>
          <cell r="AR1624">
            <v>1.62</v>
          </cell>
          <cell r="AS1624">
            <v>0.43</v>
          </cell>
          <cell r="AT1624">
            <v>386.52</v>
          </cell>
          <cell r="AV1624">
            <v>119.17200000000001</v>
          </cell>
          <cell r="AW1624">
            <v>0.22519600000000001</v>
          </cell>
          <cell r="AX1624">
            <v>1.027196</v>
          </cell>
          <cell r="AY1624">
            <v>177.25</v>
          </cell>
          <cell r="BA1624">
            <v>418.4</v>
          </cell>
          <cell r="BB1624">
            <v>4.7300000000000004</v>
          </cell>
          <cell r="BC1624">
            <v>12.370000000000001</v>
          </cell>
          <cell r="BD1624">
            <v>276.23</v>
          </cell>
          <cell r="BF1624">
            <v>37.51</v>
          </cell>
          <cell r="BG1624">
            <v>0</v>
          </cell>
          <cell r="BH1624">
            <v>0.56999999999999995</v>
          </cell>
          <cell r="BI1624">
            <v>137.58000000000001</v>
          </cell>
          <cell r="BK1624">
            <v>65.06</v>
          </cell>
          <cell r="BL1624">
            <v>4.6399999999999997</v>
          </cell>
          <cell r="BM1624">
            <v>4.01</v>
          </cell>
          <cell r="BN1624">
            <v>753.1</v>
          </cell>
          <cell r="BP1624">
            <v>70.53</v>
          </cell>
          <cell r="BQ1624">
            <v>0.6</v>
          </cell>
          <cell r="BR1624">
            <v>1.05</v>
          </cell>
          <cell r="BX1624">
            <v>0</v>
          </cell>
          <cell r="BZ1624">
            <v>640.7800000000002</v>
          </cell>
          <cell r="CA1624">
            <v>3446.5</v>
          </cell>
          <cell r="CB1624">
            <v>959.33</v>
          </cell>
          <cell r="CC1624">
            <v>3792.6800000000017</v>
          </cell>
          <cell r="CD1624">
            <v>802.32000000000016</v>
          </cell>
          <cell r="CE1624">
            <v>1776.8399999999992</v>
          </cell>
          <cell r="CF1624">
            <v>321.0300000000002</v>
          </cell>
          <cell r="CG1624">
            <v>2207.5799999999995</v>
          </cell>
          <cell r="CH1624">
            <v>521.58000000000027</v>
          </cell>
          <cell r="CI1624">
            <v>1049.5399999999997</v>
          </cell>
          <cell r="CJ1624">
            <v>735.76000000000022</v>
          </cell>
          <cell r="CK1624">
            <v>728.29999999999961</v>
          </cell>
          <cell r="CL1624">
            <v>1778.1199999999994</v>
          </cell>
          <cell r="CM1624">
            <v>1776.8299999999992</v>
          </cell>
          <cell r="CN1624">
            <v>158.90500000000003</v>
          </cell>
          <cell r="CO1624">
            <v>274.6699999999999</v>
          </cell>
          <cell r="CP1624">
            <v>26.036277999999999</v>
          </cell>
          <cell r="CQ1624">
            <v>145.49482100000009</v>
          </cell>
          <cell r="CR1624">
            <v>475.36999999999995</v>
          </cell>
          <cell r="CS1624">
            <v>1292.1999999999987</v>
          </cell>
          <cell r="CT1624">
            <v>20.509999999999991</v>
          </cell>
          <cell r="CU1624">
            <v>77.789999999999907</v>
          </cell>
          <cell r="CV1624">
            <v>197.84999999999994</v>
          </cell>
          <cell r="CW1624">
            <v>447.50999999999993</v>
          </cell>
          <cell r="CX1624">
            <v>54.549999999999983</v>
          </cell>
          <cell r="CY1624">
            <v>90.239999999999853</v>
          </cell>
        </row>
        <row r="1625">
          <cell r="A1625">
            <v>43262</v>
          </cell>
          <cell r="B1625">
            <v>11</v>
          </cell>
          <cell r="C1625">
            <v>6</v>
          </cell>
          <cell r="D1625">
            <v>2018</v>
          </cell>
          <cell r="E1625" t="str">
            <v>1162018</v>
          </cell>
          <cell r="F1625">
            <v>236.98</v>
          </cell>
          <cell r="H1625">
            <v>3571.73</v>
          </cell>
          <cell r="I1625">
            <v>10.94</v>
          </cell>
          <cell r="J1625">
            <v>16</v>
          </cell>
          <cell r="K1625">
            <v>141.71</v>
          </cell>
          <cell r="M1625">
            <v>2114.09</v>
          </cell>
          <cell r="N1625">
            <v>11.3</v>
          </cell>
          <cell r="O1625">
            <v>18.03</v>
          </cell>
          <cell r="P1625">
            <v>171.15</v>
          </cell>
          <cell r="R1625">
            <v>4007.26</v>
          </cell>
          <cell r="S1625">
            <v>13.9</v>
          </cell>
          <cell r="T1625">
            <v>10.039999999999999</v>
          </cell>
          <cell r="U1625">
            <v>142</v>
          </cell>
          <cell r="W1625">
            <v>1613.17</v>
          </cell>
          <cell r="X1625">
            <v>36.92</v>
          </cell>
          <cell r="Y1625">
            <v>10.039999999999999</v>
          </cell>
          <cell r="Z1625">
            <v>83.61</v>
          </cell>
          <cell r="AB1625">
            <v>2438.8000000000002</v>
          </cell>
          <cell r="AC1625">
            <v>4.26</v>
          </cell>
          <cell r="AD1625">
            <v>8.1199999999999992</v>
          </cell>
          <cell r="AE1625">
            <v>109.21</v>
          </cell>
          <cell r="AG1625">
            <v>882.17</v>
          </cell>
          <cell r="AH1625">
            <v>1.49</v>
          </cell>
          <cell r="AI1625">
            <v>10.11</v>
          </cell>
          <cell r="AJ1625">
            <v>58.27</v>
          </cell>
          <cell r="AL1625">
            <v>15.46</v>
          </cell>
          <cell r="AM1625">
            <v>8.42</v>
          </cell>
          <cell r="AN1625">
            <v>10.039999999999999</v>
          </cell>
          <cell r="AO1625">
            <v>88.65</v>
          </cell>
          <cell r="AQ1625">
            <v>244.56</v>
          </cell>
          <cell r="AR1625">
            <v>3.01</v>
          </cell>
          <cell r="AS1625">
            <v>0.45</v>
          </cell>
          <cell r="AT1625">
            <v>386.45</v>
          </cell>
          <cell r="AV1625">
            <v>118.47099999999999</v>
          </cell>
          <cell r="AW1625">
            <v>0.32009700000000002</v>
          </cell>
          <cell r="AX1625">
            <v>1.0210969999999999</v>
          </cell>
          <cell r="AY1625">
            <v>177.22</v>
          </cell>
          <cell r="BA1625">
            <v>411.76</v>
          </cell>
          <cell r="BB1625">
            <v>6.16</v>
          </cell>
          <cell r="BC1625">
            <v>11.53</v>
          </cell>
          <cell r="BD1625">
            <v>276.22000000000003</v>
          </cell>
          <cell r="BF1625">
            <v>37.409999999999997</v>
          </cell>
          <cell r="BG1625">
            <v>0.18</v>
          </cell>
          <cell r="BH1625">
            <v>0.23</v>
          </cell>
          <cell r="BI1625">
            <v>137.69999999999999</v>
          </cell>
          <cell r="BK1625">
            <v>63.3</v>
          </cell>
          <cell r="BL1625">
            <v>2.77</v>
          </cell>
          <cell r="BM1625">
            <v>3.9</v>
          </cell>
          <cell r="BN1625">
            <v>753.01</v>
          </cell>
          <cell r="BP1625">
            <v>69.819999999999993</v>
          </cell>
          <cell r="BQ1625">
            <v>0.37</v>
          </cell>
          <cell r="BR1625">
            <v>1.06</v>
          </cell>
          <cell r="BX1625">
            <v>0</v>
          </cell>
          <cell r="BZ1625">
            <v>651.72000000000025</v>
          </cell>
          <cell r="CA1625">
            <v>3462.5</v>
          </cell>
          <cell r="CB1625">
            <v>970.63</v>
          </cell>
          <cell r="CC1625">
            <v>3810.7100000000019</v>
          </cell>
          <cell r="CD1625">
            <v>816.22000000000014</v>
          </cell>
          <cell r="CE1625">
            <v>1786.8799999999992</v>
          </cell>
          <cell r="CF1625">
            <v>357.95000000000022</v>
          </cell>
          <cell r="CG1625">
            <v>2217.6199999999994</v>
          </cell>
          <cell r="CH1625">
            <v>525.84000000000026</v>
          </cell>
          <cell r="CI1625">
            <v>1057.6599999999996</v>
          </cell>
          <cell r="CJ1625">
            <v>737.25000000000023</v>
          </cell>
          <cell r="CK1625">
            <v>738.40999999999963</v>
          </cell>
          <cell r="CL1625">
            <v>1786.5399999999995</v>
          </cell>
          <cell r="CM1625">
            <v>1786.8699999999992</v>
          </cell>
          <cell r="CN1625">
            <v>161.91500000000002</v>
          </cell>
          <cell r="CO1625">
            <v>275.11999999999989</v>
          </cell>
          <cell r="CP1625">
            <v>26.356375</v>
          </cell>
          <cell r="CQ1625">
            <v>146.51591800000008</v>
          </cell>
          <cell r="CR1625">
            <v>481.53</v>
          </cell>
          <cell r="CS1625">
            <v>1303.7299999999987</v>
          </cell>
          <cell r="CT1625">
            <v>20.689999999999991</v>
          </cell>
          <cell r="CU1625">
            <v>78.019999999999911</v>
          </cell>
          <cell r="CV1625">
            <v>200.61999999999995</v>
          </cell>
          <cell r="CW1625">
            <v>451.40999999999991</v>
          </cell>
          <cell r="CX1625">
            <v>54.91999999999998</v>
          </cell>
          <cell r="CY1625">
            <v>91.299999999999855</v>
          </cell>
        </row>
        <row r="1626">
          <cell r="A1626">
            <v>43263</v>
          </cell>
          <cell r="B1626">
            <v>12</v>
          </cell>
          <cell r="C1626">
            <v>6</v>
          </cell>
          <cell r="D1626">
            <v>2018</v>
          </cell>
          <cell r="E1626" t="str">
            <v>1262018</v>
          </cell>
          <cell r="F1626">
            <v>237.04</v>
          </cell>
          <cell r="H1626">
            <v>3583.55</v>
          </cell>
          <cell r="I1626">
            <v>32.61</v>
          </cell>
          <cell r="J1626">
            <v>20</v>
          </cell>
          <cell r="K1626">
            <v>141.72</v>
          </cell>
          <cell r="M1626">
            <v>2115.9699999999998</v>
          </cell>
          <cell r="N1626">
            <v>22.77</v>
          </cell>
          <cell r="O1626">
            <v>20.100000000000001</v>
          </cell>
          <cell r="P1626">
            <v>171.18</v>
          </cell>
          <cell r="R1626">
            <v>4018.23</v>
          </cell>
          <cell r="S1626">
            <v>23.15</v>
          </cell>
          <cell r="T1626">
            <v>10.050000000000001</v>
          </cell>
          <cell r="U1626">
            <v>142.18</v>
          </cell>
          <cell r="W1626">
            <v>1660.56</v>
          </cell>
          <cell r="X1626">
            <v>58.13</v>
          </cell>
          <cell r="Y1626">
            <v>10.11</v>
          </cell>
          <cell r="Z1626">
            <v>83.58</v>
          </cell>
          <cell r="AB1626">
            <v>2434.5500000000002</v>
          </cell>
          <cell r="AC1626">
            <v>4.51</v>
          </cell>
          <cell r="AD1626">
            <v>8.36</v>
          </cell>
          <cell r="AE1626">
            <v>109.05</v>
          </cell>
          <cell r="AG1626">
            <v>874.14</v>
          </cell>
          <cell r="AH1626">
            <v>2.48</v>
          </cell>
          <cell r="AI1626">
            <v>10.1</v>
          </cell>
          <cell r="AJ1626">
            <v>58.35</v>
          </cell>
          <cell r="AL1626">
            <v>16.05</v>
          </cell>
          <cell r="AM1626">
            <v>10.65</v>
          </cell>
          <cell r="AN1626">
            <v>10.050000000000001</v>
          </cell>
          <cell r="AO1626">
            <v>88.67</v>
          </cell>
          <cell r="AQ1626">
            <v>245.12</v>
          </cell>
          <cell r="AR1626">
            <v>1.06</v>
          </cell>
          <cell r="AS1626">
            <v>0.42</v>
          </cell>
          <cell r="AT1626">
            <v>386.37</v>
          </cell>
          <cell r="AV1626">
            <v>117.67</v>
          </cell>
          <cell r="AW1626">
            <v>0.228603</v>
          </cell>
          <cell r="AX1626">
            <v>1.029603</v>
          </cell>
          <cell r="AY1626">
            <v>177.17</v>
          </cell>
          <cell r="BA1626">
            <v>400.76</v>
          </cell>
          <cell r="BB1626">
            <v>1.53</v>
          </cell>
          <cell r="BC1626">
            <v>11.27</v>
          </cell>
          <cell r="BD1626">
            <v>276.24</v>
          </cell>
          <cell r="BF1626">
            <v>37.6</v>
          </cell>
          <cell r="BG1626">
            <v>0.44</v>
          </cell>
          <cell r="BH1626">
            <v>0.19</v>
          </cell>
          <cell r="BI1626">
            <v>137.57</v>
          </cell>
          <cell r="BK1626">
            <v>63.3</v>
          </cell>
          <cell r="BL1626">
            <v>0</v>
          </cell>
          <cell r="BM1626">
            <v>6.98</v>
          </cell>
          <cell r="BN1626">
            <v>752.98</v>
          </cell>
          <cell r="BP1626">
            <v>69.59</v>
          </cell>
          <cell r="BQ1626">
            <v>0.86</v>
          </cell>
          <cell r="BR1626">
            <v>1.06</v>
          </cell>
          <cell r="BX1626">
            <v>0</v>
          </cell>
          <cell r="BZ1626">
            <v>684.33000000000027</v>
          </cell>
          <cell r="CA1626">
            <v>3482.5</v>
          </cell>
          <cell r="CB1626">
            <v>993.4</v>
          </cell>
          <cell r="CC1626">
            <v>3830.8100000000018</v>
          </cell>
          <cell r="CD1626">
            <v>839.37000000000012</v>
          </cell>
          <cell r="CE1626">
            <v>1796.9299999999992</v>
          </cell>
          <cell r="CF1626">
            <v>416.08000000000021</v>
          </cell>
          <cell r="CG1626">
            <v>2227.7299999999996</v>
          </cell>
          <cell r="CH1626">
            <v>530.35000000000025</v>
          </cell>
          <cell r="CI1626">
            <v>1066.0199999999995</v>
          </cell>
          <cell r="CJ1626">
            <v>739.73000000000025</v>
          </cell>
          <cell r="CK1626">
            <v>748.50999999999965</v>
          </cell>
          <cell r="CL1626">
            <v>1797.1899999999996</v>
          </cell>
          <cell r="CM1626">
            <v>1796.9199999999992</v>
          </cell>
          <cell r="CN1626">
            <v>162.97500000000002</v>
          </cell>
          <cell r="CO1626">
            <v>275.53999999999991</v>
          </cell>
          <cell r="CP1626">
            <v>26.584978</v>
          </cell>
          <cell r="CQ1626">
            <v>147.54552100000009</v>
          </cell>
          <cell r="CR1626">
            <v>483.05999999999995</v>
          </cell>
          <cell r="CS1626">
            <v>1314.9999999999986</v>
          </cell>
          <cell r="CT1626">
            <v>21.129999999999992</v>
          </cell>
          <cell r="CU1626">
            <v>78.209999999999908</v>
          </cell>
          <cell r="CV1626">
            <v>200.61999999999995</v>
          </cell>
          <cell r="CW1626">
            <v>458.38999999999993</v>
          </cell>
          <cell r="CX1626">
            <v>55.77999999999998</v>
          </cell>
          <cell r="CY1626">
            <v>92.359999999999857</v>
          </cell>
        </row>
        <row r="1627">
          <cell r="A1627">
            <v>43264</v>
          </cell>
          <cell r="B1627">
            <v>13</v>
          </cell>
          <cell r="C1627">
            <v>6</v>
          </cell>
          <cell r="D1627">
            <v>2018</v>
          </cell>
          <cell r="E1627" t="str">
            <v>1362018</v>
          </cell>
          <cell r="F1627">
            <v>237.26</v>
          </cell>
          <cell r="H1627">
            <v>3627.12</v>
          </cell>
          <cell r="I1627">
            <v>63.99</v>
          </cell>
          <cell r="J1627">
            <v>20</v>
          </cell>
          <cell r="K1627">
            <v>141.69</v>
          </cell>
          <cell r="M1627">
            <v>2110.35</v>
          </cell>
          <cell r="N1627">
            <v>14.97</v>
          </cell>
          <cell r="O1627">
            <v>19.809999999999999</v>
          </cell>
          <cell r="P1627">
            <v>171.21</v>
          </cell>
          <cell r="R1627">
            <v>4029.2</v>
          </cell>
          <cell r="S1627">
            <v>20.69</v>
          </cell>
          <cell r="T1627">
            <v>9.99</v>
          </cell>
          <cell r="U1627">
            <v>142.33000000000001</v>
          </cell>
          <cell r="W1627">
            <v>1700.3</v>
          </cell>
          <cell r="X1627">
            <v>50.33</v>
          </cell>
          <cell r="Y1627">
            <v>9.98</v>
          </cell>
          <cell r="Z1627">
            <v>83.54</v>
          </cell>
          <cell r="AB1627">
            <v>2428.88</v>
          </cell>
          <cell r="AC1627">
            <v>3.43</v>
          </cell>
          <cell r="AD1627">
            <v>8.69</v>
          </cell>
          <cell r="AE1627">
            <v>108.89</v>
          </cell>
          <cell r="AG1627">
            <v>866.68</v>
          </cell>
          <cell r="AH1627">
            <v>2.5</v>
          </cell>
          <cell r="AI1627">
            <v>10.08</v>
          </cell>
          <cell r="AJ1627">
            <v>58.14</v>
          </cell>
          <cell r="AL1627">
            <v>14.49</v>
          </cell>
          <cell r="AM1627">
            <v>8.4499999999999993</v>
          </cell>
          <cell r="AN1627">
            <v>9.99</v>
          </cell>
          <cell r="AO1627">
            <v>88.75</v>
          </cell>
          <cell r="AQ1627">
            <v>247.33</v>
          </cell>
          <cell r="AR1627">
            <v>2.2999999999999998</v>
          </cell>
          <cell r="AS1627">
            <v>0</v>
          </cell>
          <cell r="AT1627">
            <v>386.29</v>
          </cell>
          <cell r="AV1627">
            <v>116.86800000000001</v>
          </cell>
          <cell r="AW1627">
            <v>0.22999800000000001</v>
          </cell>
          <cell r="AX1627">
            <v>1.031998</v>
          </cell>
          <cell r="AY1627">
            <v>177.14</v>
          </cell>
          <cell r="BA1627">
            <v>394.2</v>
          </cell>
          <cell r="BB1627">
            <v>6.31</v>
          </cell>
          <cell r="BC1627">
            <v>11.61</v>
          </cell>
          <cell r="BD1627">
            <v>276.20999999999998</v>
          </cell>
          <cell r="BF1627">
            <v>37.31</v>
          </cell>
          <cell r="BG1627">
            <v>0</v>
          </cell>
          <cell r="BH1627">
            <v>0.2</v>
          </cell>
          <cell r="BI1627">
            <v>137.55000000000001</v>
          </cell>
          <cell r="BK1627">
            <v>59.79</v>
          </cell>
          <cell r="BL1627">
            <v>5.13</v>
          </cell>
          <cell r="BM1627">
            <v>8.01</v>
          </cell>
          <cell r="BN1627">
            <v>752.81</v>
          </cell>
          <cell r="BP1627">
            <v>68.260000000000005</v>
          </cell>
          <cell r="BQ1627">
            <v>0</v>
          </cell>
          <cell r="BR1627">
            <v>0.92</v>
          </cell>
          <cell r="BX1627">
            <v>0</v>
          </cell>
          <cell r="BZ1627">
            <v>748.32000000000028</v>
          </cell>
          <cell r="CA1627">
            <v>3502.5</v>
          </cell>
          <cell r="CB1627">
            <v>1008.37</v>
          </cell>
          <cell r="CC1627">
            <v>3850.6200000000017</v>
          </cell>
          <cell r="CD1627">
            <v>860.06000000000017</v>
          </cell>
          <cell r="CE1627">
            <v>1806.9199999999992</v>
          </cell>
          <cell r="CF1627">
            <v>466.4100000000002</v>
          </cell>
          <cell r="CG1627">
            <v>2237.7099999999996</v>
          </cell>
          <cell r="CH1627">
            <v>533.7800000000002</v>
          </cell>
          <cell r="CI1627">
            <v>1074.7099999999996</v>
          </cell>
          <cell r="CJ1627">
            <v>742.23000000000025</v>
          </cell>
          <cell r="CK1627">
            <v>758.58999999999969</v>
          </cell>
          <cell r="CL1627">
            <v>1805.6399999999996</v>
          </cell>
          <cell r="CM1627">
            <v>1806.9099999999992</v>
          </cell>
          <cell r="CN1627">
            <v>165.27500000000003</v>
          </cell>
          <cell r="CO1627">
            <v>275.53999999999991</v>
          </cell>
          <cell r="CP1627">
            <v>26.814975999999998</v>
          </cell>
          <cell r="CQ1627">
            <v>148.57751900000008</v>
          </cell>
          <cell r="CR1627">
            <v>489.36999999999995</v>
          </cell>
          <cell r="CS1627">
            <v>1326.6099999999985</v>
          </cell>
          <cell r="CT1627">
            <v>21.129999999999992</v>
          </cell>
          <cell r="CU1627">
            <v>78.409999999999911</v>
          </cell>
          <cell r="CV1627">
            <v>205.74999999999994</v>
          </cell>
          <cell r="CW1627">
            <v>466.39999999999992</v>
          </cell>
          <cell r="CX1627">
            <v>55.77999999999998</v>
          </cell>
          <cell r="CY1627">
            <v>93.279999999999859</v>
          </cell>
        </row>
        <row r="1628">
          <cell r="A1628">
            <v>43265</v>
          </cell>
          <cell r="B1628">
            <v>14</v>
          </cell>
          <cell r="C1628">
            <v>6</v>
          </cell>
          <cell r="D1628">
            <v>2018</v>
          </cell>
          <cell r="E1628" t="str">
            <v>1462018</v>
          </cell>
          <cell r="F1628">
            <v>237.5</v>
          </cell>
          <cell r="H1628">
            <v>3675.08</v>
          </cell>
          <cell r="I1628">
            <v>68.88</v>
          </cell>
          <cell r="J1628">
            <v>20</v>
          </cell>
          <cell r="K1628">
            <v>141.65</v>
          </cell>
          <cell r="M1628">
            <v>2102.86</v>
          </cell>
          <cell r="N1628">
            <v>13.45</v>
          </cell>
          <cell r="O1628">
            <v>20.16</v>
          </cell>
          <cell r="P1628">
            <v>171.24</v>
          </cell>
          <cell r="R1628">
            <v>4040.19</v>
          </cell>
          <cell r="S1628">
            <v>22.8</v>
          </cell>
          <cell r="T1628">
            <v>10.029999999999999</v>
          </cell>
          <cell r="U1628">
            <v>142.38</v>
          </cell>
          <cell r="W1628">
            <v>1713.6</v>
          </cell>
          <cell r="X1628">
            <v>23.94</v>
          </cell>
          <cell r="Y1628">
            <v>10.02</v>
          </cell>
          <cell r="Z1628">
            <v>83.49</v>
          </cell>
          <cell r="AB1628">
            <v>2421.81</v>
          </cell>
          <cell r="AC1628">
            <v>3.56</v>
          </cell>
          <cell r="AD1628">
            <v>10.24</v>
          </cell>
          <cell r="AE1628">
            <v>108.72</v>
          </cell>
          <cell r="AG1628">
            <v>858.5</v>
          </cell>
          <cell r="AH1628">
            <v>1.99</v>
          </cell>
          <cell r="AI1628">
            <v>10.02</v>
          </cell>
          <cell r="AJ1628">
            <v>58.03</v>
          </cell>
          <cell r="AL1628">
            <v>13.67</v>
          </cell>
          <cell r="AM1628">
            <v>9.23</v>
          </cell>
          <cell r="AN1628">
            <v>10.029999999999999</v>
          </cell>
          <cell r="AO1628">
            <v>88.83</v>
          </cell>
          <cell r="AQ1628">
            <v>249.55</v>
          </cell>
          <cell r="AR1628">
            <v>2.31</v>
          </cell>
          <cell r="AS1628">
            <v>0</v>
          </cell>
          <cell r="AT1628">
            <v>386.21</v>
          </cell>
          <cell r="AV1628">
            <v>116.06699999999999</v>
          </cell>
          <cell r="AW1628">
            <v>0.233403</v>
          </cell>
          <cell r="AX1628">
            <v>1.034403</v>
          </cell>
          <cell r="AY1628">
            <v>177.08</v>
          </cell>
          <cell r="BA1628">
            <v>381.17</v>
          </cell>
          <cell r="BB1628">
            <v>0.12</v>
          </cell>
          <cell r="BC1628">
            <v>11.9</v>
          </cell>
          <cell r="BD1628">
            <v>276.18</v>
          </cell>
          <cell r="BF1628">
            <v>37.01</v>
          </cell>
          <cell r="BG1628">
            <v>0</v>
          </cell>
          <cell r="BH1628">
            <v>0.19</v>
          </cell>
          <cell r="BI1628">
            <v>137.52000000000001</v>
          </cell>
          <cell r="BK1628">
            <v>54.55</v>
          </cell>
          <cell r="BL1628">
            <v>0</v>
          </cell>
          <cell r="BM1628">
            <v>3.99</v>
          </cell>
          <cell r="BN1628">
            <v>752.69</v>
          </cell>
          <cell r="BP1628">
            <v>67.34</v>
          </cell>
          <cell r="BQ1628">
            <v>0.15</v>
          </cell>
          <cell r="BR1628">
            <v>1.06</v>
          </cell>
          <cell r="BX1628">
            <v>0</v>
          </cell>
          <cell r="BZ1628">
            <v>817.20000000000027</v>
          </cell>
          <cell r="CA1628">
            <v>3522.5</v>
          </cell>
          <cell r="CB1628">
            <v>1021.82</v>
          </cell>
          <cell r="CC1628">
            <v>3870.7800000000016</v>
          </cell>
          <cell r="CD1628">
            <v>882.86000000000013</v>
          </cell>
          <cell r="CE1628">
            <v>1816.9499999999991</v>
          </cell>
          <cell r="CF1628">
            <v>490.35000000000019</v>
          </cell>
          <cell r="CG1628">
            <v>2247.7299999999996</v>
          </cell>
          <cell r="CH1628">
            <v>537.34000000000015</v>
          </cell>
          <cell r="CI1628">
            <v>1084.9499999999996</v>
          </cell>
          <cell r="CJ1628">
            <v>744.22000000000025</v>
          </cell>
          <cell r="CK1628">
            <v>768.60999999999967</v>
          </cell>
          <cell r="CL1628">
            <v>1814.8699999999997</v>
          </cell>
          <cell r="CM1628">
            <v>1816.9399999999991</v>
          </cell>
          <cell r="CN1628">
            <v>167.58500000000004</v>
          </cell>
          <cell r="CO1628">
            <v>275.53999999999991</v>
          </cell>
          <cell r="CP1628">
            <v>27.048378999999997</v>
          </cell>
          <cell r="CQ1628">
            <v>149.61192200000008</v>
          </cell>
          <cell r="CR1628">
            <v>489.48999999999995</v>
          </cell>
          <cell r="CS1628">
            <v>1338.5099999999986</v>
          </cell>
          <cell r="CT1628">
            <v>21.129999999999992</v>
          </cell>
          <cell r="CU1628">
            <v>78.599999999999909</v>
          </cell>
          <cell r="CV1628">
            <v>205.74999999999994</v>
          </cell>
          <cell r="CW1628">
            <v>470.38999999999993</v>
          </cell>
          <cell r="CX1628">
            <v>55.929999999999978</v>
          </cell>
          <cell r="CY1628">
            <v>94.339999999999861</v>
          </cell>
        </row>
        <row r="1629">
          <cell r="A1629">
            <v>43266</v>
          </cell>
          <cell r="B1629">
            <v>15</v>
          </cell>
          <cell r="C1629">
            <v>6</v>
          </cell>
          <cell r="D1629">
            <v>2018</v>
          </cell>
          <cell r="E1629" t="str">
            <v>1562018</v>
          </cell>
          <cell r="F1629">
            <v>237.61</v>
          </cell>
          <cell r="H1629">
            <v>3697.2</v>
          </cell>
          <cell r="I1629">
            <v>46.79</v>
          </cell>
          <cell r="J1629">
            <v>24</v>
          </cell>
          <cell r="K1629">
            <v>141.62</v>
          </cell>
          <cell r="M1629">
            <v>2097.25</v>
          </cell>
          <cell r="N1629">
            <v>15.27</v>
          </cell>
          <cell r="O1629">
            <v>20.100000000000001</v>
          </cell>
          <cell r="P1629">
            <v>171.26</v>
          </cell>
          <cell r="R1629">
            <v>4047.51</v>
          </cell>
          <cell r="S1629">
            <v>15.72</v>
          </cell>
          <cell r="T1629">
            <v>10.050000000000001</v>
          </cell>
          <cell r="U1629">
            <v>142.44</v>
          </cell>
          <cell r="W1629">
            <v>1729.58</v>
          </cell>
          <cell r="X1629">
            <v>26.72</v>
          </cell>
          <cell r="Y1629">
            <v>10.11</v>
          </cell>
          <cell r="Z1629">
            <v>83.46</v>
          </cell>
          <cell r="AB1629">
            <v>2417.5700000000002</v>
          </cell>
          <cell r="AC1629">
            <v>4.9000000000000004</v>
          </cell>
          <cell r="AD1629">
            <v>8.75</v>
          </cell>
          <cell r="AE1629">
            <v>108.57</v>
          </cell>
          <cell r="AG1629">
            <v>851.3</v>
          </cell>
          <cell r="AH1629">
            <v>2.95</v>
          </cell>
          <cell r="AI1629">
            <v>10.01</v>
          </cell>
          <cell r="AJ1629">
            <v>57.6</v>
          </cell>
          <cell r="AL1629">
            <v>11.19</v>
          </cell>
          <cell r="AM1629">
            <v>7.58</v>
          </cell>
          <cell r="AN1629">
            <v>10.050000000000001</v>
          </cell>
          <cell r="AO1629">
            <v>88.88</v>
          </cell>
          <cell r="AQ1629">
            <v>250.94</v>
          </cell>
          <cell r="AR1629">
            <v>1.57</v>
          </cell>
          <cell r="AS1629">
            <v>0.09</v>
          </cell>
          <cell r="AT1629">
            <v>386.13</v>
          </cell>
          <cell r="AV1629">
            <v>115.265</v>
          </cell>
          <cell r="AW1629">
            <v>0.27223900000000001</v>
          </cell>
          <cell r="AX1629">
            <v>1.0742389999999999</v>
          </cell>
          <cell r="AY1629">
            <v>177.04</v>
          </cell>
          <cell r="BA1629">
            <v>372.55</v>
          </cell>
          <cell r="BB1629">
            <v>3.64</v>
          </cell>
          <cell r="BC1629">
            <v>11.02</v>
          </cell>
          <cell r="BD1629">
            <v>276.16000000000003</v>
          </cell>
          <cell r="BF1629">
            <v>36.82</v>
          </cell>
          <cell r="BG1629">
            <v>0.11</v>
          </cell>
          <cell r="BH1629">
            <v>0.26</v>
          </cell>
          <cell r="BI1629">
            <v>137.55000000000001</v>
          </cell>
          <cell r="BK1629">
            <v>59.79</v>
          </cell>
          <cell r="BL1629">
            <v>5.86</v>
          </cell>
          <cell r="BM1629">
            <v>0</v>
          </cell>
          <cell r="BN1629">
            <v>752.58</v>
          </cell>
          <cell r="BP1629">
            <v>66.489999999999995</v>
          </cell>
          <cell r="BQ1629">
            <v>0.23</v>
          </cell>
          <cell r="BR1629">
            <v>1.06</v>
          </cell>
          <cell r="BX1629">
            <v>0</v>
          </cell>
          <cell r="BZ1629">
            <v>863.99000000000024</v>
          </cell>
          <cell r="CA1629">
            <v>3546.5</v>
          </cell>
          <cell r="CB1629">
            <v>1037.0900000000001</v>
          </cell>
          <cell r="CC1629">
            <v>3890.8800000000015</v>
          </cell>
          <cell r="CD1629">
            <v>898.58000000000015</v>
          </cell>
          <cell r="CE1629">
            <v>1826.9999999999991</v>
          </cell>
          <cell r="CF1629">
            <v>517.07000000000016</v>
          </cell>
          <cell r="CG1629">
            <v>2257.8399999999997</v>
          </cell>
          <cell r="CH1629">
            <v>542.24000000000012</v>
          </cell>
          <cell r="CI1629">
            <v>1093.6999999999996</v>
          </cell>
          <cell r="CJ1629">
            <v>747.1700000000003</v>
          </cell>
          <cell r="CK1629">
            <v>778.61999999999966</v>
          </cell>
          <cell r="CL1629">
            <v>1822.4499999999996</v>
          </cell>
          <cell r="CM1629">
            <v>1826.9899999999991</v>
          </cell>
          <cell r="CN1629">
            <v>169.15500000000003</v>
          </cell>
          <cell r="CO1629">
            <v>275.62999999999988</v>
          </cell>
          <cell r="CP1629">
            <v>27.320617999999996</v>
          </cell>
          <cell r="CQ1629">
            <v>150.68616100000008</v>
          </cell>
          <cell r="CR1629">
            <v>493.12999999999994</v>
          </cell>
          <cell r="CS1629">
            <v>1349.5299999999986</v>
          </cell>
          <cell r="CT1629">
            <v>21.239999999999991</v>
          </cell>
          <cell r="CU1629">
            <v>78.859999999999914</v>
          </cell>
          <cell r="CV1629">
            <v>211.60999999999996</v>
          </cell>
          <cell r="CW1629">
            <v>470.38999999999993</v>
          </cell>
          <cell r="CX1629">
            <v>56.159999999999975</v>
          </cell>
          <cell r="CY1629">
            <v>95.399999999999864</v>
          </cell>
        </row>
        <row r="1630">
          <cell r="A1630">
            <v>43267</v>
          </cell>
          <cell r="B1630">
            <v>16</v>
          </cell>
          <cell r="C1630">
            <v>6</v>
          </cell>
          <cell r="D1630">
            <v>2018</v>
          </cell>
          <cell r="E1630" t="str">
            <v>1662018</v>
          </cell>
          <cell r="F1630">
            <v>237.69</v>
          </cell>
          <cell r="H1630">
            <v>3713.35</v>
          </cell>
          <cell r="I1630">
            <v>41.03</v>
          </cell>
          <cell r="J1630">
            <v>24</v>
          </cell>
          <cell r="K1630">
            <v>141.58000000000001</v>
          </cell>
          <cell r="M1630">
            <v>2089.7800000000002</v>
          </cell>
          <cell r="N1630">
            <v>13.5</v>
          </cell>
          <cell r="O1630">
            <v>20.2</v>
          </cell>
          <cell r="P1630">
            <v>171.28</v>
          </cell>
          <cell r="R1630">
            <v>4054.83</v>
          </cell>
          <cell r="S1630">
            <v>20.010000000000002</v>
          </cell>
          <cell r="T1630">
            <v>10.039999999999999</v>
          </cell>
          <cell r="U1630">
            <v>142.54</v>
          </cell>
          <cell r="W1630">
            <v>1756.31</v>
          </cell>
          <cell r="X1630">
            <v>37.43</v>
          </cell>
          <cell r="Y1630">
            <v>10.08</v>
          </cell>
          <cell r="Z1630">
            <v>83.44</v>
          </cell>
          <cell r="AB1630">
            <v>2414.75</v>
          </cell>
          <cell r="AC1630">
            <v>5.88</v>
          </cell>
          <cell r="AD1630">
            <v>8.31</v>
          </cell>
          <cell r="AE1630">
            <v>108.38</v>
          </cell>
          <cell r="AG1630">
            <v>842.23</v>
          </cell>
          <cell r="AH1630">
            <v>1.6</v>
          </cell>
          <cell r="AI1630">
            <v>10.54</v>
          </cell>
          <cell r="AJ1630">
            <v>57.65</v>
          </cell>
          <cell r="AL1630">
            <v>11.47</v>
          </cell>
          <cell r="AM1630">
            <v>10.34</v>
          </cell>
          <cell r="AN1630">
            <v>10.039999999999999</v>
          </cell>
          <cell r="AO1630">
            <v>89</v>
          </cell>
          <cell r="AQ1630">
            <v>254.3</v>
          </cell>
          <cell r="AR1630">
            <v>3.91</v>
          </cell>
          <cell r="AS1630">
            <v>0.45</v>
          </cell>
          <cell r="AT1630">
            <v>386.04</v>
          </cell>
          <cell r="AV1630">
            <v>114.36399999999999</v>
          </cell>
          <cell r="AW1630">
            <v>0.20810699999999999</v>
          </cell>
          <cell r="AX1630">
            <v>1.1091070000000001</v>
          </cell>
          <cell r="AY1630">
            <v>177.01</v>
          </cell>
          <cell r="BA1630">
            <v>366.12</v>
          </cell>
          <cell r="BB1630">
            <v>5.62</v>
          </cell>
          <cell r="BC1630">
            <v>10.81</v>
          </cell>
          <cell r="BD1630">
            <v>276.22000000000003</v>
          </cell>
          <cell r="BF1630">
            <v>37.409999999999997</v>
          </cell>
          <cell r="BG1630">
            <v>0.84</v>
          </cell>
          <cell r="BH1630">
            <v>0.2</v>
          </cell>
          <cell r="BI1630">
            <v>137.55000000000001</v>
          </cell>
          <cell r="BK1630">
            <v>59.79</v>
          </cell>
          <cell r="BL1630">
            <v>0.62</v>
          </cell>
          <cell r="BM1630">
            <v>0</v>
          </cell>
          <cell r="BN1630">
            <v>752.46</v>
          </cell>
          <cell r="BP1630">
            <v>65.58</v>
          </cell>
          <cell r="BQ1630">
            <v>0.16</v>
          </cell>
          <cell r="BR1630">
            <v>1.06</v>
          </cell>
          <cell r="BX1630">
            <v>0</v>
          </cell>
          <cell r="BZ1630">
            <v>905.02000000000021</v>
          </cell>
          <cell r="CA1630">
            <v>3570.5</v>
          </cell>
          <cell r="CB1630">
            <v>1050.5900000000001</v>
          </cell>
          <cell r="CC1630">
            <v>3911.0800000000013</v>
          </cell>
          <cell r="CD1630">
            <v>918.59000000000015</v>
          </cell>
          <cell r="CE1630">
            <v>1837.0399999999991</v>
          </cell>
          <cell r="CF1630">
            <v>554.50000000000011</v>
          </cell>
          <cell r="CG1630">
            <v>2267.9199999999996</v>
          </cell>
          <cell r="CH1630">
            <v>548.12000000000012</v>
          </cell>
          <cell r="CI1630">
            <v>1102.0099999999995</v>
          </cell>
          <cell r="CJ1630">
            <v>748.77000000000032</v>
          </cell>
          <cell r="CK1630">
            <v>789.15999999999963</v>
          </cell>
          <cell r="CL1630">
            <v>1832.7899999999995</v>
          </cell>
          <cell r="CM1630">
            <v>1837.0299999999991</v>
          </cell>
          <cell r="CN1630">
            <v>173.06500000000003</v>
          </cell>
          <cell r="CO1630">
            <v>276.07999999999987</v>
          </cell>
          <cell r="CP1630">
            <v>27.528724999999994</v>
          </cell>
          <cell r="CQ1630">
            <v>151.79526800000008</v>
          </cell>
          <cell r="CR1630">
            <v>498.74999999999994</v>
          </cell>
          <cell r="CS1630">
            <v>1360.3399999999986</v>
          </cell>
          <cell r="CT1630">
            <v>22.079999999999991</v>
          </cell>
          <cell r="CU1630">
            <v>79.059999999999917</v>
          </cell>
          <cell r="CV1630">
            <v>212.22999999999996</v>
          </cell>
          <cell r="CW1630">
            <v>470.38999999999993</v>
          </cell>
          <cell r="CX1630">
            <v>56.319999999999972</v>
          </cell>
          <cell r="CY1630">
            <v>96.459999999999866</v>
          </cell>
        </row>
        <row r="1631">
          <cell r="A1631">
            <v>43268</v>
          </cell>
          <cell r="B1631">
            <v>17</v>
          </cell>
          <cell r="C1631">
            <v>6</v>
          </cell>
          <cell r="D1631">
            <v>2018</v>
          </cell>
          <cell r="E1631" t="str">
            <v>1762018</v>
          </cell>
          <cell r="F1631">
            <v>237.69</v>
          </cell>
          <cell r="H1631">
            <v>3713.35</v>
          </cell>
          <cell r="I1631">
            <v>25.01</v>
          </cell>
          <cell r="J1631">
            <v>24</v>
          </cell>
          <cell r="K1631">
            <v>141.54</v>
          </cell>
          <cell r="M1631">
            <v>2082.31</v>
          </cell>
          <cell r="N1631">
            <v>13.41</v>
          </cell>
          <cell r="O1631">
            <v>20.11</v>
          </cell>
          <cell r="P1631">
            <v>171.31</v>
          </cell>
          <cell r="R1631">
            <v>4065.83</v>
          </cell>
          <cell r="S1631">
            <v>28.97</v>
          </cell>
          <cell r="T1631">
            <v>9.94</v>
          </cell>
          <cell r="U1631">
            <v>142.88</v>
          </cell>
          <cell r="W1631">
            <v>1847.89</v>
          </cell>
          <cell r="X1631">
            <v>102.26</v>
          </cell>
          <cell r="Y1631">
            <v>10.050000000000001</v>
          </cell>
          <cell r="Z1631">
            <v>83.64</v>
          </cell>
          <cell r="AB1631">
            <v>2443.0500000000002</v>
          </cell>
          <cell r="AC1631">
            <v>36.79</v>
          </cell>
          <cell r="AD1631">
            <v>8.09</v>
          </cell>
          <cell r="AE1631">
            <v>108.23</v>
          </cell>
          <cell r="AG1631">
            <v>835.09</v>
          </cell>
          <cell r="AH1631">
            <v>2.19</v>
          </cell>
          <cell r="AI1631">
            <v>9.1999999999999993</v>
          </cell>
          <cell r="AJ1631">
            <v>58.94</v>
          </cell>
          <cell r="AL1631">
            <v>20.43</v>
          </cell>
          <cell r="AM1631">
            <v>18.93</v>
          </cell>
          <cell r="AN1631">
            <v>9.94</v>
          </cell>
          <cell r="AO1631">
            <v>89.07</v>
          </cell>
          <cell r="AQ1631">
            <v>256.26</v>
          </cell>
          <cell r="AR1631">
            <v>2.5</v>
          </cell>
          <cell r="AS1631">
            <v>0.45</v>
          </cell>
          <cell r="AT1631">
            <v>385.95</v>
          </cell>
          <cell r="AV1631">
            <v>113.462</v>
          </cell>
          <cell r="AW1631">
            <v>0.22550000000000001</v>
          </cell>
          <cell r="AX1631">
            <v>1.1274999999999999</v>
          </cell>
          <cell r="AY1631">
            <v>176.96</v>
          </cell>
          <cell r="BA1631">
            <v>355.47</v>
          </cell>
          <cell r="BB1631">
            <v>1.08</v>
          </cell>
          <cell r="BC1631">
            <v>10.49</v>
          </cell>
          <cell r="BD1631">
            <v>276.22000000000003</v>
          </cell>
          <cell r="BF1631">
            <v>37.409999999999997</v>
          </cell>
          <cell r="BG1631">
            <v>0.26</v>
          </cell>
          <cell r="BH1631">
            <v>0.2</v>
          </cell>
          <cell r="BI1631">
            <v>137.58000000000001</v>
          </cell>
          <cell r="BK1631">
            <v>65.06</v>
          </cell>
          <cell r="BL1631">
            <v>5.89</v>
          </cell>
          <cell r="BM1631">
            <v>0</v>
          </cell>
          <cell r="BN1631">
            <v>752.32</v>
          </cell>
          <cell r="BP1631">
            <v>64.53</v>
          </cell>
          <cell r="BQ1631">
            <v>0.02</v>
          </cell>
          <cell r="BR1631">
            <v>1.06</v>
          </cell>
          <cell r="BX1631">
            <v>0</v>
          </cell>
          <cell r="BZ1631">
            <v>930.0300000000002</v>
          </cell>
          <cell r="CA1631">
            <v>3594.5</v>
          </cell>
          <cell r="CB1631">
            <v>1064.0000000000002</v>
          </cell>
          <cell r="CC1631">
            <v>3931.1900000000014</v>
          </cell>
          <cell r="CD1631">
            <v>947.56000000000017</v>
          </cell>
          <cell r="CE1631">
            <v>1846.9799999999991</v>
          </cell>
          <cell r="CF1631">
            <v>656.7600000000001</v>
          </cell>
          <cell r="CG1631">
            <v>2277.9699999999998</v>
          </cell>
          <cell r="CH1631">
            <v>584.91000000000008</v>
          </cell>
          <cell r="CI1631">
            <v>1110.0999999999995</v>
          </cell>
          <cell r="CJ1631">
            <v>750.96000000000038</v>
          </cell>
          <cell r="CK1631">
            <v>798.35999999999967</v>
          </cell>
          <cell r="CL1631">
            <v>1851.7199999999996</v>
          </cell>
          <cell r="CM1631">
            <v>1846.9699999999991</v>
          </cell>
          <cell r="CN1631">
            <v>175.56500000000003</v>
          </cell>
          <cell r="CO1631">
            <v>276.52999999999986</v>
          </cell>
          <cell r="CP1631">
            <v>27.754224999999995</v>
          </cell>
          <cell r="CQ1631">
            <v>152.92276800000008</v>
          </cell>
          <cell r="CR1631">
            <v>499.82999999999993</v>
          </cell>
          <cell r="CS1631">
            <v>1370.8299999999986</v>
          </cell>
          <cell r="CT1631">
            <v>22.339999999999993</v>
          </cell>
          <cell r="CU1631">
            <v>79.25999999999992</v>
          </cell>
          <cell r="CV1631">
            <v>218.11999999999995</v>
          </cell>
          <cell r="CW1631">
            <v>470.38999999999993</v>
          </cell>
          <cell r="CX1631">
            <v>56.339999999999975</v>
          </cell>
          <cell r="CY1631">
            <v>97.519999999999868</v>
          </cell>
        </row>
        <row r="1632">
          <cell r="A1632">
            <v>43269</v>
          </cell>
          <cell r="B1632">
            <v>18</v>
          </cell>
          <cell r="C1632">
            <v>6</v>
          </cell>
          <cell r="D1632">
            <v>2018</v>
          </cell>
          <cell r="E1632" t="str">
            <v>1862018</v>
          </cell>
          <cell r="F1632">
            <v>237.69</v>
          </cell>
          <cell r="H1632">
            <v>3713.35</v>
          </cell>
          <cell r="I1632">
            <v>24.44</v>
          </cell>
          <cell r="J1632">
            <v>24</v>
          </cell>
          <cell r="K1632">
            <v>141.47</v>
          </cell>
          <cell r="M1632">
            <v>2069.2600000000002</v>
          </cell>
          <cell r="N1632">
            <v>7.74</v>
          </cell>
          <cell r="O1632">
            <v>20.02</v>
          </cell>
          <cell r="P1632">
            <v>171.36</v>
          </cell>
          <cell r="R1632">
            <v>4084.16</v>
          </cell>
          <cell r="S1632">
            <v>25.08</v>
          </cell>
          <cell r="T1632">
            <v>10.02</v>
          </cell>
          <cell r="U1632">
            <v>143.38999999999999</v>
          </cell>
          <cell r="W1632">
            <v>1987.38</v>
          </cell>
          <cell r="X1632">
            <v>150.19999999999999</v>
          </cell>
          <cell r="Y1632">
            <v>10.07</v>
          </cell>
          <cell r="Z1632">
            <v>83.98</v>
          </cell>
          <cell r="AB1632">
            <v>2491.4699999999998</v>
          </cell>
          <cell r="AC1632">
            <v>53.2</v>
          </cell>
          <cell r="AD1632">
            <v>4.38</v>
          </cell>
          <cell r="AE1632">
            <v>108.07</v>
          </cell>
          <cell r="AG1632">
            <v>827.5</v>
          </cell>
          <cell r="AH1632">
            <v>2.48</v>
          </cell>
          <cell r="AI1632">
            <v>9.93</v>
          </cell>
          <cell r="AJ1632">
            <v>58.18</v>
          </cell>
          <cell r="AL1632">
            <v>14.79</v>
          </cell>
          <cell r="AM1632">
            <v>4.3899999999999997</v>
          </cell>
          <cell r="AN1632">
            <v>10.02</v>
          </cell>
          <cell r="AO1632">
            <v>89.2</v>
          </cell>
          <cell r="AQ1632">
            <v>259.93</v>
          </cell>
          <cell r="AR1632">
            <v>4.21</v>
          </cell>
          <cell r="AS1632">
            <v>0.45</v>
          </cell>
          <cell r="AT1632">
            <v>385.85500000000002</v>
          </cell>
          <cell r="AV1632">
            <v>112.51</v>
          </cell>
          <cell r="AW1632">
            <v>0.189303</v>
          </cell>
          <cell r="AX1632">
            <v>1.141303</v>
          </cell>
          <cell r="AY1632">
            <v>176.91</v>
          </cell>
          <cell r="BA1632">
            <v>344.9</v>
          </cell>
          <cell r="BB1632">
            <v>1.39</v>
          </cell>
          <cell r="BC1632">
            <v>10.73</v>
          </cell>
          <cell r="BD1632">
            <v>276.31</v>
          </cell>
          <cell r="BF1632">
            <v>38.299999999999997</v>
          </cell>
          <cell r="BG1632">
            <v>1.1599999999999999</v>
          </cell>
          <cell r="BH1632">
            <v>0.22</v>
          </cell>
          <cell r="BI1632">
            <v>137.6</v>
          </cell>
          <cell r="BK1632">
            <v>68.58</v>
          </cell>
          <cell r="BL1632">
            <v>4.37</v>
          </cell>
          <cell r="BM1632">
            <v>0.22</v>
          </cell>
          <cell r="BN1632">
            <v>752.2</v>
          </cell>
          <cell r="BP1632">
            <v>63.63</v>
          </cell>
          <cell r="BQ1632">
            <v>0.18</v>
          </cell>
          <cell r="BR1632">
            <v>1.06</v>
          </cell>
          <cell r="BX1632">
            <v>0</v>
          </cell>
          <cell r="BZ1632">
            <v>954.47000000000025</v>
          </cell>
          <cell r="CA1632">
            <v>3618.5</v>
          </cell>
          <cell r="CB1632">
            <v>1071.7400000000002</v>
          </cell>
          <cell r="CC1632">
            <v>3951.2100000000014</v>
          </cell>
          <cell r="CD1632">
            <v>972.64000000000021</v>
          </cell>
          <cell r="CE1632">
            <v>1856.9999999999991</v>
          </cell>
          <cell r="CF1632">
            <v>806.96</v>
          </cell>
          <cell r="CG1632">
            <v>2288.04</v>
          </cell>
          <cell r="CH1632">
            <v>638.11000000000013</v>
          </cell>
          <cell r="CI1632">
            <v>1114.4799999999996</v>
          </cell>
          <cell r="CJ1632">
            <v>753.4400000000004</v>
          </cell>
          <cell r="CK1632">
            <v>808.28999999999962</v>
          </cell>
          <cell r="CL1632">
            <v>1856.1099999999997</v>
          </cell>
          <cell r="CM1632">
            <v>1856.9899999999991</v>
          </cell>
          <cell r="CN1632">
            <v>179.77500000000003</v>
          </cell>
          <cell r="CO1632">
            <v>276.97999999999985</v>
          </cell>
          <cell r="CP1632">
            <v>27.943527999999993</v>
          </cell>
          <cell r="CQ1632">
            <v>154.06407100000007</v>
          </cell>
          <cell r="CR1632">
            <v>501.21999999999991</v>
          </cell>
          <cell r="CS1632">
            <v>1381.5599999999986</v>
          </cell>
          <cell r="CT1632">
            <v>23.499999999999993</v>
          </cell>
          <cell r="CU1632">
            <v>79.479999999999919</v>
          </cell>
          <cell r="CV1632">
            <v>222.48999999999995</v>
          </cell>
          <cell r="CW1632">
            <v>470.60999999999996</v>
          </cell>
          <cell r="CX1632">
            <v>56.519999999999975</v>
          </cell>
          <cell r="CY1632">
            <v>98.57999999999987</v>
          </cell>
        </row>
        <row r="1633">
          <cell r="A1633">
            <v>43270</v>
          </cell>
          <cell r="B1633">
            <v>19</v>
          </cell>
          <cell r="C1633">
            <v>6</v>
          </cell>
          <cell r="D1633">
            <v>2018</v>
          </cell>
          <cell r="E1633" t="str">
            <v>1962018</v>
          </cell>
          <cell r="F1633">
            <v>237.67</v>
          </cell>
          <cell r="H1633">
            <v>3709.31</v>
          </cell>
          <cell r="I1633">
            <v>16.899999999999999</v>
          </cell>
          <cell r="J1633">
            <v>20</v>
          </cell>
          <cell r="K1633">
            <v>141.44</v>
          </cell>
          <cell r="M1633">
            <v>2063.67</v>
          </cell>
          <cell r="N1633">
            <v>15.34</v>
          </cell>
          <cell r="O1633">
            <v>20.149999999999999</v>
          </cell>
          <cell r="P1633">
            <v>171.42</v>
          </cell>
          <cell r="R1633">
            <v>4106.18</v>
          </cell>
          <cell r="S1633">
            <v>35.04</v>
          </cell>
          <cell r="T1633">
            <v>10.039999999999999</v>
          </cell>
          <cell r="U1633">
            <v>143.66999999999999</v>
          </cell>
          <cell r="W1633">
            <v>2065.04</v>
          </cell>
          <cell r="X1633">
            <v>88.35</v>
          </cell>
          <cell r="Y1633">
            <v>10.029999999999999</v>
          </cell>
          <cell r="Z1633">
            <v>84.27</v>
          </cell>
          <cell r="AB1633">
            <v>2533.0700000000002</v>
          </cell>
          <cell r="AC1633">
            <v>50.26</v>
          </cell>
          <cell r="AD1633">
            <v>8.26</v>
          </cell>
          <cell r="AE1633">
            <v>107.91</v>
          </cell>
          <cell r="AG1633">
            <v>819.94</v>
          </cell>
          <cell r="AH1633">
            <v>2.0699999999999998</v>
          </cell>
          <cell r="AI1633">
            <v>9.49</v>
          </cell>
          <cell r="AJ1633">
            <v>58.27</v>
          </cell>
          <cell r="AL1633">
            <v>15.46</v>
          </cell>
          <cell r="AM1633">
            <v>10.72</v>
          </cell>
          <cell r="AN1633">
            <v>10.039999999999999</v>
          </cell>
          <cell r="AO1633">
            <v>89.26</v>
          </cell>
          <cell r="AQ1633">
            <v>261.63</v>
          </cell>
          <cell r="AR1633">
            <v>2.2599999999999998</v>
          </cell>
          <cell r="AS1633">
            <v>0.47</v>
          </cell>
          <cell r="AT1633">
            <v>385.755</v>
          </cell>
          <cell r="AV1633">
            <v>111.509</v>
          </cell>
          <cell r="AW1633">
            <v>0.14354800000000001</v>
          </cell>
          <cell r="AX1633">
            <v>1.1445479999999999</v>
          </cell>
          <cell r="AY1633">
            <v>176.87</v>
          </cell>
          <cell r="BA1633">
            <v>336.5</v>
          </cell>
          <cell r="BB1633">
            <v>3.22</v>
          </cell>
          <cell r="BC1633">
            <v>10.39</v>
          </cell>
          <cell r="BD1633">
            <v>276.38</v>
          </cell>
          <cell r="BF1633">
            <v>39</v>
          </cell>
          <cell r="BG1633">
            <v>0.95</v>
          </cell>
          <cell r="BH1633">
            <v>0.19</v>
          </cell>
          <cell r="BI1633">
            <v>137.62</v>
          </cell>
          <cell r="BK1633">
            <v>72.11</v>
          </cell>
          <cell r="BL1633">
            <v>4.16</v>
          </cell>
          <cell r="BM1633">
            <v>0</v>
          </cell>
          <cell r="BN1633">
            <v>752.13</v>
          </cell>
          <cell r="BP1633">
            <v>63.11</v>
          </cell>
          <cell r="BQ1633">
            <v>0.56000000000000005</v>
          </cell>
          <cell r="BR1633">
            <v>1.06</v>
          </cell>
          <cell r="BX1633">
            <v>0</v>
          </cell>
          <cell r="BZ1633">
            <v>971.37000000000023</v>
          </cell>
          <cell r="CA1633">
            <v>3638.5</v>
          </cell>
          <cell r="CB1633">
            <v>1087.0800000000002</v>
          </cell>
          <cell r="CC1633">
            <v>3971.3600000000015</v>
          </cell>
          <cell r="CD1633">
            <v>1007.6800000000002</v>
          </cell>
          <cell r="CE1633">
            <v>1867.0399999999991</v>
          </cell>
          <cell r="CF1633">
            <v>895.31000000000006</v>
          </cell>
          <cell r="CG1633">
            <v>2298.0700000000002</v>
          </cell>
          <cell r="CH1633">
            <v>688.37000000000012</v>
          </cell>
          <cell r="CI1633">
            <v>1122.7399999999996</v>
          </cell>
          <cell r="CJ1633">
            <v>755.51000000000045</v>
          </cell>
          <cell r="CK1633">
            <v>817.77999999999963</v>
          </cell>
          <cell r="CL1633">
            <v>1866.8299999999997</v>
          </cell>
          <cell r="CM1633">
            <v>1867.0299999999991</v>
          </cell>
          <cell r="CN1633">
            <v>182.03500000000003</v>
          </cell>
          <cell r="CO1633">
            <v>277.44999999999987</v>
          </cell>
          <cell r="CP1633">
            <v>28.087075999999993</v>
          </cell>
          <cell r="CQ1633">
            <v>155.20861900000006</v>
          </cell>
          <cell r="CR1633">
            <v>504.43999999999994</v>
          </cell>
          <cell r="CS1633">
            <v>1391.9499999999987</v>
          </cell>
          <cell r="CT1633">
            <v>24.449999999999992</v>
          </cell>
          <cell r="CU1633">
            <v>79.669999999999916</v>
          </cell>
          <cell r="CV1633">
            <v>226.64999999999995</v>
          </cell>
          <cell r="CW1633">
            <v>470.60999999999996</v>
          </cell>
          <cell r="CX1633">
            <v>57.079999999999977</v>
          </cell>
          <cell r="CY1633">
            <v>99.639999999999873</v>
          </cell>
        </row>
        <row r="1634">
          <cell r="A1634">
            <v>43271</v>
          </cell>
          <cell r="B1634">
            <v>20</v>
          </cell>
          <cell r="C1634">
            <v>6</v>
          </cell>
          <cell r="D1634">
            <v>2018</v>
          </cell>
          <cell r="E1634" t="str">
            <v>2062018</v>
          </cell>
          <cell r="F1634">
            <v>237.62</v>
          </cell>
          <cell r="H1634">
            <v>3699.22</v>
          </cell>
          <cell r="I1634">
            <v>10.66</v>
          </cell>
          <cell r="J1634">
            <v>20</v>
          </cell>
          <cell r="K1634">
            <v>141.41999999999999</v>
          </cell>
          <cell r="M1634">
            <v>2059.9499999999998</v>
          </cell>
          <cell r="N1634">
            <v>17.149999999999999</v>
          </cell>
          <cell r="O1634">
            <v>20.09</v>
          </cell>
          <cell r="P1634">
            <v>171.45</v>
          </cell>
          <cell r="R1634">
            <v>4117.2</v>
          </cell>
          <cell r="S1634">
            <v>26.92</v>
          </cell>
          <cell r="T1634">
            <v>9.99</v>
          </cell>
          <cell r="U1634">
            <v>143.83000000000001</v>
          </cell>
          <cell r="W1634">
            <v>2109.7600000000002</v>
          </cell>
          <cell r="X1634">
            <v>55.41</v>
          </cell>
          <cell r="Y1634">
            <v>10.039999999999999</v>
          </cell>
          <cell r="Z1634">
            <v>84.47</v>
          </cell>
          <cell r="AB1634">
            <v>2561.92</v>
          </cell>
          <cell r="AC1634">
            <v>32.1</v>
          </cell>
          <cell r="AD1634">
            <v>2.84</v>
          </cell>
          <cell r="AE1634">
            <v>107.73</v>
          </cell>
          <cell r="AG1634">
            <v>811.47</v>
          </cell>
          <cell r="AH1634">
            <v>2.0299999999999998</v>
          </cell>
          <cell r="AI1634">
            <v>10.35</v>
          </cell>
          <cell r="AJ1634">
            <v>58.95</v>
          </cell>
          <cell r="AL1634">
            <v>20.51</v>
          </cell>
          <cell r="AM1634">
            <v>15.06</v>
          </cell>
          <cell r="AN1634">
            <v>9.99</v>
          </cell>
          <cell r="AO1634">
            <v>89.33</v>
          </cell>
          <cell r="AQ1634">
            <v>263.62</v>
          </cell>
          <cell r="AR1634">
            <v>2.44</v>
          </cell>
          <cell r="AS1634">
            <v>0.36</v>
          </cell>
          <cell r="AT1634">
            <v>385.65300000000002</v>
          </cell>
          <cell r="AV1634">
            <v>110.48700000000001</v>
          </cell>
          <cell r="AW1634">
            <v>0.113812</v>
          </cell>
          <cell r="AX1634">
            <v>1.135812</v>
          </cell>
          <cell r="AY1634">
            <v>176.83</v>
          </cell>
          <cell r="BA1634">
            <v>328.16</v>
          </cell>
          <cell r="BB1634">
            <v>2.91</v>
          </cell>
          <cell r="BC1634">
            <v>10.029999999999999</v>
          </cell>
          <cell r="BD1634">
            <v>276.38</v>
          </cell>
          <cell r="BF1634">
            <v>39</v>
          </cell>
          <cell r="BG1634">
            <v>0.26</v>
          </cell>
          <cell r="BH1634">
            <v>0.2</v>
          </cell>
          <cell r="BI1634">
            <v>137.63</v>
          </cell>
          <cell r="BK1634">
            <v>73.88</v>
          </cell>
          <cell r="BL1634">
            <v>2.4</v>
          </cell>
          <cell r="BM1634">
            <v>0</v>
          </cell>
          <cell r="BN1634">
            <v>752</v>
          </cell>
          <cell r="BP1634">
            <v>62.16</v>
          </cell>
          <cell r="BQ1634">
            <v>0.12</v>
          </cell>
          <cell r="BR1634">
            <v>1.06</v>
          </cell>
          <cell r="BX1634">
            <v>0</v>
          </cell>
          <cell r="BZ1634">
            <v>982.0300000000002</v>
          </cell>
          <cell r="CA1634">
            <v>3658.5</v>
          </cell>
          <cell r="CB1634">
            <v>1104.2300000000002</v>
          </cell>
          <cell r="CC1634">
            <v>3991.4500000000016</v>
          </cell>
          <cell r="CD1634">
            <v>1034.6000000000001</v>
          </cell>
          <cell r="CE1634">
            <v>1877.0299999999991</v>
          </cell>
          <cell r="CF1634">
            <v>950.72</v>
          </cell>
          <cell r="CG1634">
            <v>2308.11</v>
          </cell>
          <cell r="CH1634">
            <v>720.47000000000014</v>
          </cell>
          <cell r="CI1634">
            <v>1125.5799999999995</v>
          </cell>
          <cell r="CJ1634">
            <v>757.54000000000042</v>
          </cell>
          <cell r="CK1634">
            <v>828.12999999999965</v>
          </cell>
          <cell r="CL1634">
            <v>1881.8899999999996</v>
          </cell>
          <cell r="CM1634">
            <v>1877.0199999999991</v>
          </cell>
          <cell r="CN1634">
            <v>184.47500000000002</v>
          </cell>
          <cell r="CO1634">
            <v>277.80999999999989</v>
          </cell>
          <cell r="CP1634">
            <v>28.200887999999992</v>
          </cell>
          <cell r="CQ1634">
            <v>156.34443100000004</v>
          </cell>
          <cell r="CR1634">
            <v>507.34999999999997</v>
          </cell>
          <cell r="CS1634">
            <v>1401.9799999999987</v>
          </cell>
          <cell r="CT1634">
            <v>24.709999999999994</v>
          </cell>
          <cell r="CU1634">
            <v>79.869999999999919</v>
          </cell>
          <cell r="CV1634">
            <v>229.04999999999995</v>
          </cell>
          <cell r="CW1634">
            <v>470.60999999999996</v>
          </cell>
          <cell r="CX1634">
            <v>57.199999999999974</v>
          </cell>
          <cell r="CY1634">
            <v>100.69999999999987</v>
          </cell>
        </row>
        <row r="1635">
          <cell r="A1635">
            <v>43272</v>
          </cell>
          <cell r="B1635">
            <v>21</v>
          </cell>
          <cell r="C1635">
            <v>6</v>
          </cell>
          <cell r="D1635">
            <v>2018</v>
          </cell>
          <cell r="E1635" t="str">
            <v>2162018</v>
          </cell>
          <cell r="F1635">
            <v>237.56</v>
          </cell>
          <cell r="H1635">
            <v>3687.14</v>
          </cell>
          <cell r="I1635">
            <v>8.89</v>
          </cell>
          <cell r="J1635">
            <v>20</v>
          </cell>
          <cell r="K1635">
            <v>141.47</v>
          </cell>
          <cell r="M1635">
            <v>2069.2600000000002</v>
          </cell>
          <cell r="N1635">
            <v>30.12</v>
          </cell>
          <cell r="O1635">
            <v>20.04</v>
          </cell>
          <cell r="P1635">
            <v>171.49</v>
          </cell>
          <cell r="R1635">
            <v>4131.8999999999996</v>
          </cell>
          <cell r="S1635">
            <v>19.47</v>
          </cell>
          <cell r="T1635">
            <v>9.9600000000000009</v>
          </cell>
          <cell r="U1635">
            <v>143.91999999999999</v>
          </cell>
          <cell r="W1635">
            <v>2135.02</v>
          </cell>
          <cell r="X1635">
            <v>35.840000000000003</v>
          </cell>
          <cell r="Y1635">
            <v>9.92</v>
          </cell>
          <cell r="Z1635">
            <v>84.63</v>
          </cell>
          <cell r="AB1635">
            <v>2585.09</v>
          </cell>
          <cell r="AC1635">
            <v>26.15</v>
          </cell>
          <cell r="AD1635">
            <v>2.56</v>
          </cell>
          <cell r="AE1635">
            <v>107.57</v>
          </cell>
          <cell r="AG1635">
            <v>803.98</v>
          </cell>
          <cell r="AH1635">
            <v>2.75</v>
          </cell>
          <cell r="AI1635">
            <v>10.11</v>
          </cell>
          <cell r="AJ1635">
            <v>57.88</v>
          </cell>
          <cell r="AL1635">
            <v>12.77</v>
          </cell>
          <cell r="AM1635">
            <v>2.2400000000000002</v>
          </cell>
          <cell r="AN1635">
            <v>9.9600000000000009</v>
          </cell>
          <cell r="AO1635">
            <v>89.42</v>
          </cell>
          <cell r="AQ1635">
            <v>266.19</v>
          </cell>
          <cell r="AR1635">
            <v>3.15</v>
          </cell>
          <cell r="AS1635">
            <v>0.47</v>
          </cell>
          <cell r="AT1635">
            <v>385.55</v>
          </cell>
          <cell r="AV1635">
            <v>109.455</v>
          </cell>
          <cell r="AW1635">
            <v>9.8863999999999994E-2</v>
          </cell>
          <cell r="AX1635">
            <v>1.1308640000000001</v>
          </cell>
          <cell r="AY1635">
            <v>176.78</v>
          </cell>
          <cell r="BA1635">
            <v>317.8</v>
          </cell>
          <cell r="BB1635">
            <v>0.89</v>
          </cell>
          <cell r="BC1635">
            <v>10.039999999999999</v>
          </cell>
          <cell r="BD1635">
            <v>276.35000000000002</v>
          </cell>
          <cell r="BF1635">
            <v>38.700000000000003</v>
          </cell>
          <cell r="BG1635">
            <v>0</v>
          </cell>
          <cell r="BH1635">
            <v>0.21</v>
          </cell>
          <cell r="BI1635">
            <v>137.63</v>
          </cell>
          <cell r="BK1635">
            <v>73.88</v>
          </cell>
          <cell r="BL1635">
            <v>0.63</v>
          </cell>
          <cell r="BM1635">
            <v>0</v>
          </cell>
          <cell r="BN1635">
            <v>751.88</v>
          </cell>
          <cell r="BP1635">
            <v>61.28</v>
          </cell>
          <cell r="BQ1635">
            <v>0.2</v>
          </cell>
          <cell r="BR1635">
            <v>1.06</v>
          </cell>
          <cell r="BX1635">
            <v>0</v>
          </cell>
          <cell r="BZ1635">
            <v>990.92000000000019</v>
          </cell>
          <cell r="CA1635">
            <v>3678.5</v>
          </cell>
          <cell r="CB1635">
            <v>1134.3500000000001</v>
          </cell>
          <cell r="CC1635">
            <v>4011.4900000000016</v>
          </cell>
          <cell r="CD1635">
            <v>1054.0700000000002</v>
          </cell>
          <cell r="CE1635">
            <v>1886.9899999999991</v>
          </cell>
          <cell r="CF1635">
            <v>986.56000000000006</v>
          </cell>
          <cell r="CG1635">
            <v>2318.0300000000002</v>
          </cell>
          <cell r="CH1635">
            <v>746.62000000000012</v>
          </cell>
          <cell r="CI1635">
            <v>1128.1399999999994</v>
          </cell>
          <cell r="CJ1635">
            <v>760.29000000000042</v>
          </cell>
          <cell r="CK1635">
            <v>838.23999999999967</v>
          </cell>
          <cell r="CL1635">
            <v>1884.1299999999997</v>
          </cell>
          <cell r="CM1635">
            <v>1886.9799999999991</v>
          </cell>
          <cell r="CN1635">
            <v>187.62500000000003</v>
          </cell>
          <cell r="CO1635">
            <v>278.27999999999992</v>
          </cell>
          <cell r="CP1635">
            <v>28.299751999999991</v>
          </cell>
          <cell r="CQ1635">
            <v>157.47529500000005</v>
          </cell>
          <cell r="CR1635">
            <v>508.23999999999995</v>
          </cell>
          <cell r="CS1635">
            <v>1412.0199999999986</v>
          </cell>
          <cell r="CT1635">
            <v>24.709999999999994</v>
          </cell>
          <cell r="CU1635">
            <v>80.079999999999913</v>
          </cell>
          <cell r="CV1635">
            <v>229.67999999999995</v>
          </cell>
          <cell r="CW1635">
            <v>470.60999999999996</v>
          </cell>
          <cell r="CX1635">
            <v>57.399999999999977</v>
          </cell>
          <cell r="CY1635">
            <v>101.75999999999988</v>
          </cell>
        </row>
        <row r="1636">
          <cell r="A1636">
            <v>43273</v>
          </cell>
          <cell r="B1636">
            <v>22</v>
          </cell>
          <cell r="C1636">
            <v>6</v>
          </cell>
          <cell r="D1636">
            <v>2018</v>
          </cell>
          <cell r="E1636" t="str">
            <v>2262018</v>
          </cell>
          <cell r="F1636">
            <v>237.51</v>
          </cell>
          <cell r="H1636">
            <v>3677.09</v>
          </cell>
          <cell r="I1636">
            <v>11.3</v>
          </cell>
          <cell r="J1636">
            <v>20</v>
          </cell>
          <cell r="K1636">
            <v>141.5</v>
          </cell>
          <cell r="M1636">
            <v>2074.85</v>
          </cell>
          <cell r="N1636">
            <v>26.55</v>
          </cell>
          <cell r="O1636">
            <v>20.190000000000001</v>
          </cell>
          <cell r="P1636">
            <v>171.51</v>
          </cell>
          <cell r="R1636">
            <v>4139.25</v>
          </cell>
          <cell r="S1636">
            <v>21.68</v>
          </cell>
          <cell r="T1636">
            <v>10.02</v>
          </cell>
          <cell r="U1636">
            <v>144</v>
          </cell>
          <cell r="W1636">
            <v>2157.5500000000002</v>
          </cell>
          <cell r="X1636">
            <v>33.21</v>
          </cell>
          <cell r="Y1636">
            <v>10.029999999999999</v>
          </cell>
          <cell r="Z1636">
            <v>84.7</v>
          </cell>
          <cell r="AB1636">
            <v>2595.2600000000002</v>
          </cell>
          <cell r="AC1636">
            <v>15.87</v>
          </cell>
          <cell r="AD1636">
            <v>5.3</v>
          </cell>
          <cell r="AE1636">
            <v>107.41</v>
          </cell>
          <cell r="AG1636">
            <v>796.51</v>
          </cell>
          <cell r="AH1636">
            <v>2.71</v>
          </cell>
          <cell r="AI1636">
            <v>10.039999999999999</v>
          </cell>
          <cell r="AJ1636">
            <v>58.3</v>
          </cell>
          <cell r="AL1636">
            <v>15.68</v>
          </cell>
          <cell r="AM1636">
            <v>12.94</v>
          </cell>
          <cell r="AN1636">
            <v>10.02</v>
          </cell>
          <cell r="AO1636">
            <v>89.5</v>
          </cell>
          <cell r="AQ1636">
            <v>268.48</v>
          </cell>
          <cell r="AR1636">
            <v>2.86</v>
          </cell>
          <cell r="AS1636">
            <v>0.47</v>
          </cell>
          <cell r="AT1636">
            <v>385.46</v>
          </cell>
          <cell r="AV1636">
            <v>108.55300000000001</v>
          </cell>
          <cell r="AW1636">
            <v>0.103224</v>
          </cell>
          <cell r="AX1636">
            <v>1.0052239999999999</v>
          </cell>
          <cell r="AY1636">
            <v>176.72</v>
          </cell>
          <cell r="BA1636">
            <v>305.48</v>
          </cell>
          <cell r="BB1636">
            <v>0</v>
          </cell>
          <cell r="BC1636">
            <v>10.34</v>
          </cell>
          <cell r="BD1636">
            <v>276.33</v>
          </cell>
          <cell r="BF1636">
            <v>38.5</v>
          </cell>
          <cell r="BG1636">
            <v>0.28999999999999998</v>
          </cell>
          <cell r="BH1636">
            <v>0.43</v>
          </cell>
          <cell r="BI1636">
            <v>137.62</v>
          </cell>
          <cell r="BK1636">
            <v>72.11</v>
          </cell>
          <cell r="BL1636">
            <v>0</v>
          </cell>
          <cell r="BM1636">
            <v>0</v>
          </cell>
          <cell r="BN1636">
            <v>751.81</v>
          </cell>
          <cell r="BP1636">
            <v>60.77</v>
          </cell>
          <cell r="BQ1636">
            <v>0.1</v>
          </cell>
          <cell r="BR1636">
            <v>0.57999999999999996</v>
          </cell>
          <cell r="BX1636">
            <v>0</v>
          </cell>
          <cell r="BZ1636">
            <v>1002.2200000000001</v>
          </cell>
          <cell r="CA1636">
            <v>3698.5</v>
          </cell>
          <cell r="CB1636">
            <v>1160.9000000000001</v>
          </cell>
          <cell r="CC1636">
            <v>4031.6800000000017</v>
          </cell>
          <cell r="CD1636">
            <v>1075.7500000000002</v>
          </cell>
          <cell r="CE1636">
            <v>1897.0099999999991</v>
          </cell>
          <cell r="CF1636">
            <v>1019.7700000000001</v>
          </cell>
          <cell r="CG1636">
            <v>2328.0600000000004</v>
          </cell>
          <cell r="CH1636">
            <v>762.49000000000012</v>
          </cell>
          <cell r="CI1636">
            <v>1133.4399999999994</v>
          </cell>
          <cell r="CJ1636">
            <v>763.00000000000045</v>
          </cell>
          <cell r="CK1636">
            <v>848.27999999999963</v>
          </cell>
          <cell r="CL1636">
            <v>1897.0699999999997</v>
          </cell>
          <cell r="CM1636">
            <v>1896.9999999999991</v>
          </cell>
          <cell r="CN1636">
            <v>190.48500000000004</v>
          </cell>
          <cell r="CO1636">
            <v>278.74999999999994</v>
          </cell>
          <cell r="CP1636">
            <v>28.402975999999992</v>
          </cell>
          <cell r="CQ1636">
            <v>158.48051900000004</v>
          </cell>
          <cell r="CR1636">
            <v>508.23999999999995</v>
          </cell>
          <cell r="CS1636">
            <v>1422.3599999999985</v>
          </cell>
          <cell r="CT1636">
            <v>24.999999999999993</v>
          </cell>
          <cell r="CU1636">
            <v>80.50999999999992</v>
          </cell>
          <cell r="CV1636">
            <v>229.67999999999995</v>
          </cell>
          <cell r="CW1636">
            <v>470.60999999999996</v>
          </cell>
          <cell r="CX1636">
            <v>57.499999999999979</v>
          </cell>
          <cell r="CY1636">
            <v>102.33999999999988</v>
          </cell>
        </row>
        <row r="1637">
          <cell r="A1637">
            <v>43274</v>
          </cell>
          <cell r="B1637">
            <v>23</v>
          </cell>
          <cell r="C1637">
            <v>6</v>
          </cell>
          <cell r="D1637">
            <v>2018</v>
          </cell>
          <cell r="E1637" t="str">
            <v>2362018</v>
          </cell>
          <cell r="F1637">
            <v>237.45</v>
          </cell>
          <cell r="H1637">
            <v>3665.05</v>
          </cell>
          <cell r="I1637">
            <v>8.7200000000000006</v>
          </cell>
          <cell r="J1637">
            <v>20</v>
          </cell>
          <cell r="K1637">
            <v>141.57</v>
          </cell>
          <cell r="M1637">
            <v>2087.91</v>
          </cell>
          <cell r="N1637">
            <v>33.909999999999997</v>
          </cell>
          <cell r="O1637">
            <v>20.079999999999998</v>
          </cell>
          <cell r="P1637">
            <v>171.51</v>
          </cell>
          <cell r="R1637">
            <v>4139.25</v>
          </cell>
          <cell r="S1637">
            <v>8.8699999999999992</v>
          </cell>
          <cell r="T1637">
            <v>10.06</v>
          </cell>
          <cell r="U1637">
            <v>144.05000000000001</v>
          </cell>
          <cell r="W1637">
            <v>2171.66</v>
          </cell>
          <cell r="X1637">
            <v>24.78</v>
          </cell>
          <cell r="Y1637">
            <v>10</v>
          </cell>
          <cell r="Z1637">
            <v>84.74</v>
          </cell>
          <cell r="AB1637">
            <v>2601.0700000000002</v>
          </cell>
          <cell r="AC1637">
            <v>11.48</v>
          </cell>
          <cell r="AD1637">
            <v>5.25</v>
          </cell>
          <cell r="AE1637">
            <v>107.24</v>
          </cell>
          <cell r="AG1637">
            <v>788.61</v>
          </cell>
          <cell r="AH1637">
            <v>2.87</v>
          </cell>
          <cell r="AI1637">
            <v>10.63</v>
          </cell>
          <cell r="AJ1637">
            <v>57.83</v>
          </cell>
          <cell r="AL1637">
            <v>12.49</v>
          </cell>
          <cell r="AM1637">
            <v>6.89</v>
          </cell>
          <cell r="AN1637">
            <v>10.06</v>
          </cell>
          <cell r="AO1637">
            <v>89.55</v>
          </cell>
          <cell r="AQ1637">
            <v>269.92</v>
          </cell>
          <cell r="AR1637">
            <v>2</v>
          </cell>
          <cell r="AS1637">
            <v>0.47</v>
          </cell>
          <cell r="AT1637">
            <v>385.38</v>
          </cell>
          <cell r="AV1637">
            <v>107.752</v>
          </cell>
          <cell r="AW1637">
            <v>0.27116699999999999</v>
          </cell>
          <cell r="AX1637">
            <v>1.0721670000000001</v>
          </cell>
          <cell r="AY1637">
            <v>176.69</v>
          </cell>
          <cell r="BA1637">
            <v>299.37</v>
          </cell>
          <cell r="BB1637">
            <v>3.49</v>
          </cell>
          <cell r="BC1637">
            <v>8.41</v>
          </cell>
          <cell r="BD1637">
            <v>276.27</v>
          </cell>
          <cell r="BF1637">
            <v>37.9</v>
          </cell>
          <cell r="BG1637">
            <v>0.09</v>
          </cell>
          <cell r="BH1637">
            <v>0.64</v>
          </cell>
          <cell r="BI1637">
            <v>137.62</v>
          </cell>
          <cell r="BK1637">
            <v>72.11</v>
          </cell>
          <cell r="BL1637">
            <v>1.01</v>
          </cell>
          <cell r="BM1637">
            <v>0.38</v>
          </cell>
          <cell r="BN1637">
            <v>751.82</v>
          </cell>
          <cell r="BP1637">
            <v>60.85</v>
          </cell>
          <cell r="BQ1637">
            <v>0.18</v>
          </cell>
          <cell r="BR1637">
            <v>0.08</v>
          </cell>
          <cell r="BX1637">
            <v>0</v>
          </cell>
          <cell r="BZ1637">
            <v>1010.9400000000002</v>
          </cell>
          <cell r="CA1637">
            <v>3718.5</v>
          </cell>
          <cell r="CB1637">
            <v>1194.8100000000002</v>
          </cell>
          <cell r="CC1637">
            <v>4051.7600000000016</v>
          </cell>
          <cell r="CD1637">
            <v>1084.6200000000001</v>
          </cell>
          <cell r="CE1637">
            <v>1907.069999999999</v>
          </cell>
          <cell r="CF1637">
            <v>1044.5500000000002</v>
          </cell>
          <cell r="CG1637">
            <v>2338.0600000000004</v>
          </cell>
          <cell r="CH1637">
            <v>773.97000000000014</v>
          </cell>
          <cell r="CI1637">
            <v>1138.6899999999994</v>
          </cell>
          <cell r="CJ1637">
            <v>765.87000000000046</v>
          </cell>
          <cell r="CK1637">
            <v>858.90999999999963</v>
          </cell>
          <cell r="CL1637">
            <v>1903.9599999999998</v>
          </cell>
          <cell r="CM1637">
            <v>1907.059999999999</v>
          </cell>
          <cell r="CN1637">
            <v>192.48500000000004</v>
          </cell>
          <cell r="CO1637">
            <v>279.21999999999997</v>
          </cell>
          <cell r="CP1637">
            <v>28.67414299999999</v>
          </cell>
          <cell r="CQ1637">
            <v>159.55268600000005</v>
          </cell>
          <cell r="CR1637">
            <v>511.72999999999996</v>
          </cell>
          <cell r="CS1637">
            <v>1430.7699999999986</v>
          </cell>
          <cell r="CT1637">
            <v>25.089999999999993</v>
          </cell>
          <cell r="CU1637">
            <v>81.14999999999992</v>
          </cell>
          <cell r="CV1637">
            <v>230.68999999999994</v>
          </cell>
          <cell r="CW1637">
            <v>470.98999999999995</v>
          </cell>
          <cell r="CX1637">
            <v>57.679999999999978</v>
          </cell>
          <cell r="CY1637">
            <v>102.41999999999987</v>
          </cell>
        </row>
        <row r="1638">
          <cell r="A1638">
            <v>43275</v>
          </cell>
          <cell r="B1638">
            <v>24</v>
          </cell>
          <cell r="C1638">
            <v>6</v>
          </cell>
          <cell r="D1638">
            <v>2018</v>
          </cell>
          <cell r="E1638" t="str">
            <v>2462018</v>
          </cell>
          <cell r="F1638">
            <v>237.4</v>
          </cell>
          <cell r="H1638">
            <v>3655.04</v>
          </cell>
          <cell r="I1638">
            <v>10.41</v>
          </cell>
          <cell r="J1638">
            <v>20</v>
          </cell>
          <cell r="K1638">
            <v>141.59</v>
          </cell>
          <cell r="M1638">
            <v>2091.64</v>
          </cell>
          <cell r="N1638">
            <v>24.22</v>
          </cell>
          <cell r="O1638">
            <v>19.71</v>
          </cell>
          <cell r="P1638">
            <v>171.51</v>
          </cell>
          <cell r="R1638">
            <v>4139.25</v>
          </cell>
          <cell r="S1638">
            <v>10.86</v>
          </cell>
          <cell r="T1638">
            <v>6.95</v>
          </cell>
          <cell r="U1638">
            <v>144.06</v>
          </cell>
          <cell r="W1638">
            <v>2174.48</v>
          </cell>
          <cell r="X1638">
            <v>16.3</v>
          </cell>
          <cell r="Y1638">
            <v>12.81</v>
          </cell>
          <cell r="Z1638">
            <v>84.75</v>
          </cell>
          <cell r="AB1638">
            <v>2602.5300000000002</v>
          </cell>
          <cell r="AC1638">
            <v>7.01</v>
          </cell>
          <cell r="AD1638">
            <v>5.14</v>
          </cell>
          <cell r="AE1638">
            <v>107.2</v>
          </cell>
          <cell r="AG1638">
            <v>786.76</v>
          </cell>
          <cell r="AH1638">
            <v>8.59</v>
          </cell>
          <cell r="AI1638">
            <v>10.3</v>
          </cell>
          <cell r="AJ1638">
            <v>58.27</v>
          </cell>
          <cell r="AL1638">
            <v>15.46</v>
          </cell>
          <cell r="AM1638">
            <v>9.94</v>
          </cell>
          <cell r="AN1638">
            <v>6.95</v>
          </cell>
          <cell r="AO1638">
            <v>89.63</v>
          </cell>
          <cell r="AQ1638">
            <v>272.22000000000003</v>
          </cell>
          <cell r="AR1638">
            <v>3.29</v>
          </cell>
          <cell r="AS1638">
            <v>0.91</v>
          </cell>
          <cell r="AT1638">
            <v>385.29</v>
          </cell>
          <cell r="AV1638">
            <v>106.85000000000001</v>
          </cell>
          <cell r="AW1638">
            <v>0.17954000000000001</v>
          </cell>
          <cell r="AX1638">
            <v>1.0815399999999999</v>
          </cell>
          <cell r="AY1638">
            <v>176.65</v>
          </cell>
          <cell r="BA1638">
            <v>291.26</v>
          </cell>
          <cell r="BB1638">
            <v>1.1299999999999999</v>
          </cell>
          <cell r="BC1638">
            <v>8.0399999999999991</v>
          </cell>
          <cell r="BD1638">
            <v>276.2</v>
          </cell>
          <cell r="BF1638">
            <v>37.21</v>
          </cell>
          <cell r="BG1638">
            <v>0</v>
          </cell>
          <cell r="BH1638">
            <v>0.64</v>
          </cell>
          <cell r="BI1638">
            <v>137.62</v>
          </cell>
          <cell r="BK1638">
            <v>72.11</v>
          </cell>
          <cell r="BL1638">
            <v>0.63</v>
          </cell>
          <cell r="BM1638">
            <v>0</v>
          </cell>
          <cell r="BN1638">
            <v>751.82</v>
          </cell>
          <cell r="BP1638">
            <v>60.85</v>
          </cell>
          <cell r="BQ1638">
            <v>0.2</v>
          </cell>
          <cell r="BR1638">
            <v>0.18</v>
          </cell>
          <cell r="BX1638">
            <v>0</v>
          </cell>
          <cell r="BZ1638">
            <v>1021.3500000000001</v>
          </cell>
          <cell r="CA1638">
            <v>3738.5</v>
          </cell>
          <cell r="CB1638">
            <v>1219.0300000000002</v>
          </cell>
          <cell r="CC1638">
            <v>4071.4700000000016</v>
          </cell>
          <cell r="CD1638">
            <v>1095.48</v>
          </cell>
          <cell r="CE1638">
            <v>1914.0199999999991</v>
          </cell>
          <cell r="CF1638">
            <v>1060.8500000000001</v>
          </cell>
          <cell r="CG1638">
            <v>2350.8700000000003</v>
          </cell>
          <cell r="CH1638">
            <v>780.98000000000013</v>
          </cell>
          <cell r="CI1638">
            <v>1143.8299999999995</v>
          </cell>
          <cell r="CJ1638">
            <v>774.46000000000049</v>
          </cell>
          <cell r="CK1638">
            <v>869.20999999999958</v>
          </cell>
          <cell r="CL1638">
            <v>1913.8999999999999</v>
          </cell>
          <cell r="CM1638">
            <v>1914.0099999999991</v>
          </cell>
          <cell r="CN1638">
            <v>195.77500000000003</v>
          </cell>
          <cell r="CO1638">
            <v>280.13</v>
          </cell>
          <cell r="CP1638">
            <v>28.85368299999999</v>
          </cell>
          <cell r="CQ1638">
            <v>160.63422600000004</v>
          </cell>
          <cell r="CR1638">
            <v>512.86</v>
          </cell>
          <cell r="CS1638">
            <v>1438.8099999999986</v>
          </cell>
          <cell r="CT1638">
            <v>25.089999999999993</v>
          </cell>
          <cell r="CU1638">
            <v>81.789999999999921</v>
          </cell>
          <cell r="CV1638">
            <v>231.31999999999994</v>
          </cell>
          <cell r="CW1638">
            <v>470.98999999999995</v>
          </cell>
          <cell r="CX1638">
            <v>57.879999999999981</v>
          </cell>
          <cell r="CY1638">
            <v>102.59999999999988</v>
          </cell>
        </row>
        <row r="1639">
          <cell r="A1639">
            <v>43276</v>
          </cell>
          <cell r="B1639">
            <v>25</v>
          </cell>
          <cell r="C1639">
            <v>6</v>
          </cell>
          <cell r="D1639">
            <v>2018</v>
          </cell>
          <cell r="E1639" t="str">
            <v>2562018</v>
          </cell>
          <cell r="F1639">
            <v>237.31</v>
          </cell>
          <cell r="H1639">
            <v>3637.08</v>
          </cell>
          <cell r="I1639">
            <v>5.97</v>
          </cell>
          <cell r="J1639">
            <v>23</v>
          </cell>
          <cell r="K1639">
            <v>141.56</v>
          </cell>
          <cell r="M1639">
            <v>2086.04</v>
          </cell>
          <cell r="N1639">
            <v>15.39</v>
          </cell>
          <cell r="O1639">
            <v>20.22</v>
          </cell>
          <cell r="P1639">
            <v>171.52</v>
          </cell>
          <cell r="R1639">
            <v>4142.93</v>
          </cell>
          <cell r="S1639">
            <v>10.59</v>
          </cell>
          <cell r="T1639">
            <v>7.04</v>
          </cell>
          <cell r="U1639">
            <v>144.09</v>
          </cell>
          <cell r="W1639">
            <v>2182.96</v>
          </cell>
          <cell r="X1639">
            <v>22.23</v>
          </cell>
          <cell r="Y1639">
            <v>13.09</v>
          </cell>
          <cell r="Z1639">
            <v>84.79</v>
          </cell>
          <cell r="AB1639">
            <v>2608.35</v>
          </cell>
          <cell r="AC1639">
            <v>11.37</v>
          </cell>
          <cell r="AD1639">
            <v>5.13</v>
          </cell>
          <cell r="AE1639">
            <v>107.13</v>
          </cell>
          <cell r="AG1639">
            <v>783.52</v>
          </cell>
          <cell r="AH1639">
            <v>4.79</v>
          </cell>
          <cell r="AI1639">
            <v>7.89</v>
          </cell>
          <cell r="AJ1639">
            <v>57.9</v>
          </cell>
          <cell r="AL1639">
            <v>12.88</v>
          </cell>
          <cell r="AM1639">
            <v>4.49</v>
          </cell>
          <cell r="AN1639">
            <v>7.04</v>
          </cell>
          <cell r="AO1639">
            <v>89.69</v>
          </cell>
          <cell r="AQ1639">
            <v>273.95999999999998</v>
          </cell>
          <cell r="AR1639">
            <v>2.74</v>
          </cell>
          <cell r="AS1639">
            <v>0.91</v>
          </cell>
          <cell r="AT1639">
            <v>385.21</v>
          </cell>
          <cell r="AV1639">
            <v>106.04899999999999</v>
          </cell>
          <cell r="AW1639">
            <v>0.26627499999999998</v>
          </cell>
          <cell r="AX1639">
            <v>1.067275</v>
          </cell>
          <cell r="AY1639">
            <v>176.63</v>
          </cell>
          <cell r="BA1639">
            <v>287.22000000000003</v>
          </cell>
          <cell r="BB1639">
            <v>5.2</v>
          </cell>
          <cell r="BC1639">
            <v>8.0399999999999991</v>
          </cell>
          <cell r="BD1639">
            <v>276.12</v>
          </cell>
          <cell r="BF1639">
            <v>36.43</v>
          </cell>
          <cell r="BG1639">
            <v>0</v>
          </cell>
          <cell r="BH1639">
            <v>0.64</v>
          </cell>
          <cell r="BI1639">
            <v>137.65</v>
          </cell>
          <cell r="BK1639">
            <v>77.42</v>
          </cell>
          <cell r="BL1639">
            <v>5.95</v>
          </cell>
          <cell r="BM1639">
            <v>0</v>
          </cell>
          <cell r="BN1639">
            <v>751.81</v>
          </cell>
          <cell r="BP1639">
            <v>60.77</v>
          </cell>
          <cell r="BQ1639">
            <v>0.48</v>
          </cell>
          <cell r="BR1639">
            <v>0.53</v>
          </cell>
          <cell r="BX1639">
            <v>0</v>
          </cell>
          <cell r="BZ1639">
            <v>1027.3200000000002</v>
          </cell>
          <cell r="CA1639">
            <v>3761.5</v>
          </cell>
          <cell r="CB1639">
            <v>1234.4200000000003</v>
          </cell>
          <cell r="CC1639">
            <v>4091.6900000000014</v>
          </cell>
          <cell r="CD1639">
            <v>1106.07</v>
          </cell>
          <cell r="CE1639">
            <v>1921.059999999999</v>
          </cell>
          <cell r="CF1639">
            <v>1083.0800000000002</v>
          </cell>
          <cell r="CG1639">
            <v>2363.9600000000005</v>
          </cell>
          <cell r="CH1639">
            <v>792.35000000000014</v>
          </cell>
          <cell r="CI1639">
            <v>1148.9599999999996</v>
          </cell>
          <cell r="CJ1639">
            <v>779.25000000000045</v>
          </cell>
          <cell r="CK1639">
            <v>877.09999999999957</v>
          </cell>
          <cell r="CL1639">
            <v>1918.3899999999999</v>
          </cell>
          <cell r="CM1639">
            <v>1921.049999999999</v>
          </cell>
          <cell r="CN1639">
            <v>198.51500000000004</v>
          </cell>
          <cell r="CO1639">
            <v>281.04000000000002</v>
          </cell>
          <cell r="CP1639">
            <v>29.11995799999999</v>
          </cell>
          <cell r="CQ1639">
            <v>161.70150100000004</v>
          </cell>
          <cell r="CR1639">
            <v>518.06000000000006</v>
          </cell>
          <cell r="CS1639">
            <v>1446.8499999999985</v>
          </cell>
          <cell r="CT1639">
            <v>25.089999999999993</v>
          </cell>
          <cell r="CU1639">
            <v>82.429999999999922</v>
          </cell>
          <cell r="CV1639">
            <v>237.26999999999992</v>
          </cell>
          <cell r="CW1639">
            <v>470.98999999999995</v>
          </cell>
          <cell r="CX1639">
            <v>58.359999999999978</v>
          </cell>
          <cell r="CY1639">
            <v>103.12999999999988</v>
          </cell>
        </row>
        <row r="1640">
          <cell r="A1640">
            <v>43277</v>
          </cell>
          <cell r="B1640">
            <v>26</v>
          </cell>
          <cell r="C1640">
            <v>6</v>
          </cell>
          <cell r="D1640">
            <v>2018</v>
          </cell>
          <cell r="E1640" t="str">
            <v>2662018</v>
          </cell>
          <cell r="F1640">
            <v>237.23</v>
          </cell>
          <cell r="H1640">
            <v>3621.16</v>
          </cell>
          <cell r="I1640">
            <v>7.69</v>
          </cell>
          <cell r="J1640">
            <v>23</v>
          </cell>
          <cell r="K1640">
            <v>141.55000000000001</v>
          </cell>
          <cell r="M1640">
            <v>2084.1799999999998</v>
          </cell>
          <cell r="N1640">
            <v>18.920000000000002</v>
          </cell>
          <cell r="O1640">
            <v>20</v>
          </cell>
          <cell r="P1640">
            <v>171.52</v>
          </cell>
          <cell r="R1640">
            <v>4142.93</v>
          </cell>
          <cell r="S1640">
            <v>8.5399999999999991</v>
          </cell>
          <cell r="T1640">
            <v>7.18</v>
          </cell>
          <cell r="U1640">
            <v>144.1</v>
          </cell>
          <cell r="W1640">
            <v>2185.79</v>
          </cell>
          <cell r="X1640">
            <v>16.309999999999999</v>
          </cell>
          <cell r="Y1640">
            <v>12.82</v>
          </cell>
          <cell r="Z1640">
            <v>84.79</v>
          </cell>
          <cell r="AB1640">
            <v>2608.35</v>
          </cell>
          <cell r="AC1640">
            <v>7.48</v>
          </cell>
          <cell r="AD1640">
            <v>7.08</v>
          </cell>
          <cell r="AE1640">
            <v>107</v>
          </cell>
          <cell r="AG1640">
            <v>777.52</v>
          </cell>
          <cell r="AH1640">
            <v>4.2</v>
          </cell>
          <cell r="AI1640">
            <v>10.06</v>
          </cell>
          <cell r="AJ1640">
            <v>58.07</v>
          </cell>
          <cell r="AL1640">
            <v>13.97</v>
          </cell>
          <cell r="AM1640">
            <v>8.2899999999999991</v>
          </cell>
          <cell r="AN1640">
            <v>7.18</v>
          </cell>
          <cell r="AO1640">
            <v>89.79</v>
          </cell>
          <cell r="AQ1640">
            <v>276.86</v>
          </cell>
          <cell r="AR1640">
            <v>3.46</v>
          </cell>
          <cell r="AS1640">
            <v>0.44</v>
          </cell>
          <cell r="AT1640">
            <v>385.12</v>
          </cell>
          <cell r="AV1640">
            <v>105.14700000000001</v>
          </cell>
          <cell r="AW1640">
            <v>0.16866700000000001</v>
          </cell>
          <cell r="AX1640">
            <v>1.070667</v>
          </cell>
          <cell r="AY1640">
            <v>176.6</v>
          </cell>
          <cell r="BA1640">
            <v>281.19</v>
          </cell>
          <cell r="BB1640">
            <v>3.22</v>
          </cell>
          <cell r="BC1640">
            <v>8.0500000000000007</v>
          </cell>
          <cell r="BD1640">
            <v>276.08</v>
          </cell>
          <cell r="BF1640">
            <v>36.04</v>
          </cell>
          <cell r="BG1640">
            <v>0.3</v>
          </cell>
          <cell r="BH1640">
            <v>0.64</v>
          </cell>
          <cell r="BI1640">
            <v>137.65</v>
          </cell>
          <cell r="BK1640">
            <v>77.42</v>
          </cell>
          <cell r="BL1640">
            <v>0.63</v>
          </cell>
          <cell r="BM1640">
            <v>0</v>
          </cell>
          <cell r="BN1640">
            <v>751.66</v>
          </cell>
          <cell r="BP1640">
            <v>59.7</v>
          </cell>
          <cell r="BQ1640">
            <v>0.45</v>
          </cell>
          <cell r="BR1640">
            <v>1.5</v>
          </cell>
          <cell r="BX1640">
            <v>0</v>
          </cell>
          <cell r="BZ1640">
            <v>1035.0100000000002</v>
          </cell>
          <cell r="CA1640">
            <v>3784.5</v>
          </cell>
          <cell r="CB1640">
            <v>1253.3400000000004</v>
          </cell>
          <cell r="CC1640">
            <v>4111.6900000000014</v>
          </cell>
          <cell r="CD1640">
            <v>1114.6099999999999</v>
          </cell>
          <cell r="CE1640">
            <v>1928.2399999999991</v>
          </cell>
          <cell r="CF1640">
            <v>1099.3900000000001</v>
          </cell>
          <cell r="CG1640">
            <v>2376.7800000000007</v>
          </cell>
          <cell r="CH1640">
            <v>799.83000000000015</v>
          </cell>
          <cell r="CI1640">
            <v>1156.0399999999995</v>
          </cell>
          <cell r="CJ1640">
            <v>783.4500000000005</v>
          </cell>
          <cell r="CK1640">
            <v>887.15999999999951</v>
          </cell>
          <cell r="CL1640">
            <v>1926.6799999999998</v>
          </cell>
          <cell r="CM1640">
            <v>1928.2299999999991</v>
          </cell>
          <cell r="CN1640">
            <v>201.97500000000005</v>
          </cell>
          <cell r="CO1640">
            <v>281.48</v>
          </cell>
          <cell r="CP1640">
            <v>29.288624999999989</v>
          </cell>
          <cell r="CQ1640">
            <v>162.77216800000002</v>
          </cell>
          <cell r="CR1640">
            <v>521.28000000000009</v>
          </cell>
          <cell r="CS1640">
            <v>1454.8999999999985</v>
          </cell>
          <cell r="CT1640">
            <v>25.389999999999993</v>
          </cell>
          <cell r="CU1640">
            <v>83.069999999999922</v>
          </cell>
          <cell r="CV1640">
            <v>237.89999999999992</v>
          </cell>
          <cell r="CW1640">
            <v>470.98999999999995</v>
          </cell>
          <cell r="CX1640">
            <v>58.809999999999981</v>
          </cell>
          <cell r="CY1640">
            <v>104.62999999999988</v>
          </cell>
        </row>
        <row r="1641">
          <cell r="A1641">
            <v>43278</v>
          </cell>
          <cell r="B1641">
            <v>27</v>
          </cell>
          <cell r="C1641">
            <v>6</v>
          </cell>
          <cell r="D1641">
            <v>2018</v>
          </cell>
          <cell r="E1641" t="str">
            <v>2762018</v>
          </cell>
          <cell r="F1641">
            <v>237.14</v>
          </cell>
          <cell r="H1641">
            <v>3603.31</v>
          </cell>
          <cell r="I1641">
            <v>6.18</v>
          </cell>
          <cell r="J1641">
            <v>23</v>
          </cell>
          <cell r="K1641">
            <v>141.62</v>
          </cell>
          <cell r="M1641">
            <v>2097.25</v>
          </cell>
          <cell r="N1641">
            <v>33.97</v>
          </cell>
          <cell r="O1641">
            <v>20.12</v>
          </cell>
          <cell r="P1641">
            <v>171.54</v>
          </cell>
          <cell r="R1641">
            <v>4150.29</v>
          </cell>
          <cell r="S1641">
            <v>13.84</v>
          </cell>
          <cell r="T1641">
            <v>7.12</v>
          </cell>
          <cell r="U1641">
            <v>144.12</v>
          </cell>
          <cell r="W1641">
            <v>2191.4499999999998</v>
          </cell>
          <cell r="X1641">
            <v>19.77</v>
          </cell>
          <cell r="Y1641">
            <v>13.45</v>
          </cell>
          <cell r="Z1641">
            <v>84.79</v>
          </cell>
          <cell r="AB1641">
            <v>2608.35</v>
          </cell>
          <cell r="AC1641">
            <v>9.18</v>
          </cell>
          <cell r="AD1641">
            <v>8.77</v>
          </cell>
          <cell r="AE1641">
            <v>106.89</v>
          </cell>
          <cell r="AG1641">
            <v>772.48</v>
          </cell>
          <cell r="AH1641">
            <v>5.1100000000000003</v>
          </cell>
          <cell r="AI1641">
            <v>10.02</v>
          </cell>
          <cell r="AJ1641">
            <v>57.61</v>
          </cell>
          <cell r="AL1641">
            <v>11.24</v>
          </cell>
          <cell r="AM1641">
            <v>4.42</v>
          </cell>
          <cell r="AN1641">
            <v>7.12</v>
          </cell>
          <cell r="AO1641">
            <v>89.88</v>
          </cell>
          <cell r="AQ1641">
            <v>279.49</v>
          </cell>
          <cell r="AR1641">
            <v>2.6</v>
          </cell>
          <cell r="AS1641">
            <v>0.47</v>
          </cell>
          <cell r="AT1641">
            <v>385.04</v>
          </cell>
          <cell r="AV1641">
            <v>104.346</v>
          </cell>
          <cell r="AW1641">
            <v>0.26958700000000002</v>
          </cell>
          <cell r="AX1641">
            <v>1.070587</v>
          </cell>
          <cell r="AY1641">
            <v>176.59</v>
          </cell>
          <cell r="BA1641">
            <v>279.19</v>
          </cell>
          <cell r="BB1641">
            <v>7.43</v>
          </cell>
          <cell r="BC1641">
            <v>8.25</v>
          </cell>
          <cell r="BD1641">
            <v>276.04000000000002</v>
          </cell>
          <cell r="BF1641">
            <v>35.65</v>
          </cell>
          <cell r="BG1641">
            <v>0.17</v>
          </cell>
          <cell r="BH1641">
            <v>0.5</v>
          </cell>
          <cell r="BI1641">
            <v>137.66</v>
          </cell>
          <cell r="BK1641">
            <v>79.2</v>
          </cell>
          <cell r="BL1641">
            <v>2.41</v>
          </cell>
          <cell r="BM1641">
            <v>0</v>
          </cell>
          <cell r="BN1641">
            <v>751.48</v>
          </cell>
          <cell r="BP1641">
            <v>58.42</v>
          </cell>
          <cell r="BQ1641">
            <v>0.81</v>
          </cell>
          <cell r="BR1641">
            <v>2.0700000000000003</v>
          </cell>
          <cell r="BX1641">
            <v>0</v>
          </cell>
          <cell r="BZ1641">
            <v>1041.1900000000003</v>
          </cell>
          <cell r="CA1641">
            <v>3807.5</v>
          </cell>
          <cell r="CB1641">
            <v>1287.3100000000004</v>
          </cell>
          <cell r="CC1641">
            <v>4131.8100000000013</v>
          </cell>
          <cell r="CD1641">
            <v>1128.4499999999998</v>
          </cell>
          <cell r="CE1641">
            <v>1935.359999999999</v>
          </cell>
          <cell r="CF1641">
            <v>1119.1600000000001</v>
          </cell>
          <cell r="CG1641">
            <v>2390.2300000000005</v>
          </cell>
          <cell r="CH1641">
            <v>809.0100000000001</v>
          </cell>
          <cell r="CI1641">
            <v>1164.8099999999995</v>
          </cell>
          <cell r="CJ1641">
            <v>788.56000000000051</v>
          </cell>
          <cell r="CK1641">
            <v>897.1799999999995</v>
          </cell>
          <cell r="CL1641">
            <v>1931.1</v>
          </cell>
          <cell r="CM1641">
            <v>1935.349999999999</v>
          </cell>
          <cell r="CN1641">
            <v>204.57500000000005</v>
          </cell>
          <cell r="CO1641">
            <v>281.95000000000005</v>
          </cell>
          <cell r="CP1641">
            <v>29.55821199999999</v>
          </cell>
          <cell r="CQ1641">
            <v>163.84275500000001</v>
          </cell>
          <cell r="CR1641">
            <v>528.71</v>
          </cell>
          <cell r="CS1641">
            <v>1463.1499999999985</v>
          </cell>
          <cell r="CT1641">
            <v>25.559999999999995</v>
          </cell>
          <cell r="CU1641">
            <v>83.569999999999922</v>
          </cell>
          <cell r="CV1641">
            <v>240.30999999999992</v>
          </cell>
          <cell r="CW1641">
            <v>470.98999999999995</v>
          </cell>
          <cell r="CX1641">
            <v>59.619999999999983</v>
          </cell>
          <cell r="CY1641">
            <v>106.69999999999987</v>
          </cell>
        </row>
        <row r="1642">
          <cell r="A1642">
            <v>43279</v>
          </cell>
          <cell r="B1642">
            <v>28</v>
          </cell>
          <cell r="C1642">
            <v>6</v>
          </cell>
          <cell r="D1642">
            <v>2018</v>
          </cell>
          <cell r="E1642" t="str">
            <v>2862018</v>
          </cell>
          <cell r="F1642">
            <v>237.1</v>
          </cell>
          <cell r="H1642">
            <v>3595.4</v>
          </cell>
          <cell r="I1642">
            <v>12.84</v>
          </cell>
          <cell r="J1642">
            <v>20</v>
          </cell>
          <cell r="K1642">
            <v>141.79</v>
          </cell>
          <cell r="M1642">
            <v>2129.09</v>
          </cell>
          <cell r="N1642">
            <v>52.71</v>
          </cell>
          <cell r="O1642">
            <v>20.09</v>
          </cell>
          <cell r="P1642">
            <v>171.55</v>
          </cell>
          <cell r="R1642">
            <v>4153.97</v>
          </cell>
          <cell r="S1642">
            <v>11.54</v>
          </cell>
          <cell r="T1642">
            <v>6.96</v>
          </cell>
          <cell r="U1642">
            <v>144.13</v>
          </cell>
          <cell r="W1642">
            <v>2194.2800000000002</v>
          </cell>
          <cell r="X1642">
            <v>16.489999999999998</v>
          </cell>
          <cell r="Y1642">
            <v>13</v>
          </cell>
          <cell r="Z1642">
            <v>84.79</v>
          </cell>
          <cell r="AB1642">
            <v>2608.35</v>
          </cell>
          <cell r="AC1642">
            <v>9.48</v>
          </cell>
          <cell r="AD1642">
            <v>9.07</v>
          </cell>
          <cell r="AE1642">
            <v>106.79</v>
          </cell>
          <cell r="AG1642">
            <v>767.9</v>
          </cell>
          <cell r="AH1642">
            <v>4.72</v>
          </cell>
          <cell r="AI1642">
            <v>9.15</v>
          </cell>
          <cell r="AJ1642">
            <v>57.59</v>
          </cell>
          <cell r="AL1642">
            <v>11.13</v>
          </cell>
          <cell r="AM1642">
            <v>6.87</v>
          </cell>
          <cell r="AN1642">
            <v>6.96</v>
          </cell>
          <cell r="AO1642">
            <v>89.95</v>
          </cell>
          <cell r="AQ1642">
            <v>281.52999999999997</v>
          </cell>
          <cell r="AR1642">
            <v>2.61</v>
          </cell>
          <cell r="AS1642">
            <v>0.46</v>
          </cell>
          <cell r="AT1642">
            <v>384.96</v>
          </cell>
          <cell r="AV1642">
            <v>103.63800000000001</v>
          </cell>
          <cell r="AW1642">
            <v>0.36369200000000002</v>
          </cell>
          <cell r="AX1642">
            <v>1.0716920000000001</v>
          </cell>
          <cell r="AY1642">
            <v>176.56</v>
          </cell>
          <cell r="BA1642">
            <v>273.2</v>
          </cell>
          <cell r="BB1642">
            <v>5.33</v>
          </cell>
          <cell r="BC1642">
            <v>10.14</v>
          </cell>
          <cell r="BD1642">
            <v>276.08</v>
          </cell>
          <cell r="BF1642">
            <v>36.04</v>
          </cell>
          <cell r="BG1642">
            <v>1.07</v>
          </cell>
          <cell r="BH1642">
            <v>0.64</v>
          </cell>
          <cell r="BI1642">
            <v>137.63999999999999</v>
          </cell>
          <cell r="BK1642">
            <v>75.650000000000006</v>
          </cell>
          <cell r="BL1642">
            <v>0</v>
          </cell>
          <cell r="BM1642">
            <v>0.9</v>
          </cell>
          <cell r="BN1642">
            <v>751.26</v>
          </cell>
          <cell r="BP1642">
            <v>56.88</v>
          </cell>
          <cell r="BQ1642">
            <v>0.55000000000000004</v>
          </cell>
          <cell r="BR1642">
            <v>2.06</v>
          </cell>
          <cell r="BX1642">
            <v>0</v>
          </cell>
          <cell r="BZ1642">
            <v>1054.0300000000002</v>
          </cell>
          <cell r="CA1642">
            <v>3827.5</v>
          </cell>
          <cell r="CB1642">
            <v>1340.0200000000004</v>
          </cell>
          <cell r="CC1642">
            <v>4151.9000000000015</v>
          </cell>
          <cell r="CD1642">
            <v>1139.9899999999998</v>
          </cell>
          <cell r="CE1642">
            <v>1942.319999999999</v>
          </cell>
          <cell r="CF1642">
            <v>1135.6500000000001</v>
          </cell>
          <cell r="CG1642">
            <v>2403.2300000000005</v>
          </cell>
          <cell r="CH1642">
            <v>818.49000000000012</v>
          </cell>
          <cell r="CI1642">
            <v>1173.8799999999994</v>
          </cell>
          <cell r="CJ1642">
            <v>793.28000000000054</v>
          </cell>
          <cell r="CK1642">
            <v>906.32999999999947</v>
          </cell>
          <cell r="CL1642">
            <v>1937.9699999999998</v>
          </cell>
          <cell r="CM1642">
            <v>1942.309999999999</v>
          </cell>
          <cell r="CN1642">
            <v>207.18500000000006</v>
          </cell>
          <cell r="CO1642">
            <v>282.41000000000003</v>
          </cell>
          <cell r="CP1642">
            <v>29.921903999999991</v>
          </cell>
          <cell r="CQ1642">
            <v>164.91444700000002</v>
          </cell>
          <cell r="CR1642">
            <v>534.04000000000008</v>
          </cell>
          <cell r="CS1642">
            <v>1473.2899999999986</v>
          </cell>
          <cell r="CT1642">
            <v>26.629999999999995</v>
          </cell>
          <cell r="CU1642">
            <v>84.209999999999923</v>
          </cell>
          <cell r="CV1642">
            <v>240.30999999999992</v>
          </cell>
          <cell r="CW1642">
            <v>471.88999999999993</v>
          </cell>
          <cell r="CX1642">
            <v>60.16999999999998</v>
          </cell>
          <cell r="CY1642">
            <v>108.75999999999988</v>
          </cell>
        </row>
        <row r="1643">
          <cell r="A1643">
            <v>43280</v>
          </cell>
          <cell r="B1643">
            <v>29</v>
          </cell>
          <cell r="C1643">
            <v>6</v>
          </cell>
          <cell r="D1643">
            <v>2018</v>
          </cell>
          <cell r="E1643" t="str">
            <v>2962018</v>
          </cell>
          <cell r="F1643">
            <v>237.08</v>
          </cell>
          <cell r="H1643">
            <v>3591.45</v>
          </cell>
          <cell r="I1643">
            <v>12.99</v>
          </cell>
          <cell r="J1643">
            <v>16</v>
          </cell>
          <cell r="K1643">
            <v>142.01</v>
          </cell>
          <cell r="M1643">
            <v>2170.48</v>
          </cell>
          <cell r="N1643">
            <v>58.21</v>
          </cell>
          <cell r="O1643">
            <v>16.04</v>
          </cell>
          <cell r="P1643">
            <v>171.57</v>
          </cell>
          <cell r="R1643">
            <v>4161.33</v>
          </cell>
          <cell r="S1643">
            <v>17.39</v>
          </cell>
          <cell r="T1643">
            <v>7.05</v>
          </cell>
          <cell r="U1643">
            <v>144.13999999999999</v>
          </cell>
          <cell r="W1643">
            <v>2197.11</v>
          </cell>
          <cell r="X1643">
            <v>16.43</v>
          </cell>
          <cell r="Y1643">
            <v>12.93</v>
          </cell>
          <cell r="Z1643">
            <v>84.78</v>
          </cell>
          <cell r="AB1643">
            <v>2606.89</v>
          </cell>
          <cell r="AC1643">
            <v>6.99</v>
          </cell>
          <cell r="AD1643">
            <v>8.0399999999999991</v>
          </cell>
          <cell r="AE1643">
            <v>106.64</v>
          </cell>
          <cell r="AG1643">
            <v>761.07</v>
          </cell>
          <cell r="AH1643">
            <v>2.89</v>
          </cell>
          <cell r="AI1643">
            <v>9.59</v>
          </cell>
          <cell r="AJ1643">
            <v>57.78</v>
          </cell>
          <cell r="AL1643">
            <v>12.21</v>
          </cell>
          <cell r="AM1643">
            <v>8.14</v>
          </cell>
          <cell r="AN1643">
            <v>7.05</v>
          </cell>
          <cell r="AO1643">
            <v>90.02</v>
          </cell>
          <cell r="AQ1643">
            <v>283.52999999999997</v>
          </cell>
          <cell r="AR1643">
            <v>2.58</v>
          </cell>
          <cell r="AS1643">
            <v>0.46</v>
          </cell>
          <cell r="AT1643">
            <v>384.89</v>
          </cell>
          <cell r="AV1643">
            <v>103.101</v>
          </cell>
          <cell r="AW1643">
            <v>0.53425500000000004</v>
          </cell>
          <cell r="AX1643">
            <v>1.0712550000000001</v>
          </cell>
          <cell r="AY1643">
            <v>176.55</v>
          </cell>
          <cell r="BA1643">
            <v>271.2</v>
          </cell>
          <cell r="BB1643">
            <v>9.3000000000000007</v>
          </cell>
          <cell r="BC1643">
            <v>10.1</v>
          </cell>
          <cell r="BD1643">
            <v>276.11</v>
          </cell>
          <cell r="BF1643">
            <v>36.33</v>
          </cell>
          <cell r="BG1643">
            <v>0.98</v>
          </cell>
          <cell r="BH1643">
            <v>0.64</v>
          </cell>
          <cell r="BI1643">
            <v>137.69</v>
          </cell>
          <cell r="BK1643">
            <v>84.54</v>
          </cell>
          <cell r="BL1643">
            <v>9.5299999999999994</v>
          </cell>
          <cell r="BM1643">
            <v>0</v>
          </cell>
          <cell r="BN1643">
            <v>751.15</v>
          </cell>
          <cell r="BP1643">
            <v>56.12</v>
          </cell>
          <cell r="BQ1643">
            <v>1.23</v>
          </cell>
          <cell r="BR1643">
            <v>1.96</v>
          </cell>
          <cell r="BX1643">
            <v>0</v>
          </cell>
          <cell r="BZ1643">
            <v>1067.0200000000002</v>
          </cell>
          <cell r="CA1643">
            <v>3843.5</v>
          </cell>
          <cell r="CB1643">
            <v>1398.2300000000005</v>
          </cell>
          <cell r="CC1643">
            <v>4167.9400000000014</v>
          </cell>
          <cell r="CD1643">
            <v>1157.3799999999999</v>
          </cell>
          <cell r="CE1643">
            <v>1949.369999999999</v>
          </cell>
          <cell r="CF1643">
            <v>1152.0800000000002</v>
          </cell>
          <cell r="CG1643">
            <v>2416.1600000000003</v>
          </cell>
          <cell r="CH1643">
            <v>825.48000000000013</v>
          </cell>
          <cell r="CI1643">
            <v>1181.9199999999994</v>
          </cell>
          <cell r="CJ1643">
            <v>796.17000000000053</v>
          </cell>
          <cell r="CK1643">
            <v>915.9199999999995</v>
          </cell>
          <cell r="CL1643">
            <v>1946.11</v>
          </cell>
          <cell r="CM1643">
            <v>1949.359999999999</v>
          </cell>
          <cell r="CN1643">
            <v>209.76500000000007</v>
          </cell>
          <cell r="CO1643">
            <v>282.87</v>
          </cell>
          <cell r="CP1643">
            <v>30.456158999999992</v>
          </cell>
          <cell r="CQ1643">
            <v>165.98570200000003</v>
          </cell>
          <cell r="CR1643">
            <v>543.34</v>
          </cell>
          <cell r="CS1643">
            <v>1483.3899999999985</v>
          </cell>
          <cell r="CT1643">
            <v>27.609999999999996</v>
          </cell>
          <cell r="CU1643">
            <v>84.849999999999923</v>
          </cell>
          <cell r="CV1643">
            <v>249.83999999999992</v>
          </cell>
          <cell r="CW1643">
            <v>471.88999999999993</v>
          </cell>
          <cell r="CX1643">
            <v>61.399999999999977</v>
          </cell>
          <cell r="CY1643">
            <v>110.71999999999987</v>
          </cell>
        </row>
        <row r="1644">
          <cell r="A1644">
            <v>43281</v>
          </cell>
          <cell r="B1644">
            <v>30</v>
          </cell>
          <cell r="C1644">
            <v>6</v>
          </cell>
          <cell r="D1644">
            <v>2018</v>
          </cell>
          <cell r="E1644" t="str">
            <v>3062018</v>
          </cell>
          <cell r="F1644">
            <v>237.1</v>
          </cell>
          <cell r="H1644">
            <v>3595.4</v>
          </cell>
          <cell r="I1644">
            <v>16.78</v>
          </cell>
          <cell r="J1644">
            <v>12</v>
          </cell>
          <cell r="K1644">
            <v>142.16999999999999</v>
          </cell>
          <cell r="M1644">
            <v>2200.6999999999998</v>
          </cell>
          <cell r="N1644">
            <v>43.03</v>
          </cell>
          <cell r="O1644">
            <v>12.02</v>
          </cell>
          <cell r="P1644">
            <v>171.57</v>
          </cell>
          <cell r="R1644">
            <v>4165.01</v>
          </cell>
          <cell r="S1644">
            <v>11.99</v>
          </cell>
          <cell r="T1644">
            <v>7.07</v>
          </cell>
          <cell r="U1644">
            <v>144.13999999999999</v>
          </cell>
          <cell r="W1644">
            <v>2197.11</v>
          </cell>
          <cell r="X1644">
            <v>13.51</v>
          </cell>
          <cell r="Y1644">
            <v>12.85</v>
          </cell>
          <cell r="Z1644">
            <v>84.76</v>
          </cell>
          <cell r="AB1644">
            <v>2603.98</v>
          </cell>
          <cell r="AC1644">
            <v>5.34</v>
          </cell>
          <cell r="AD1644">
            <v>7.84</v>
          </cell>
          <cell r="AE1644">
            <v>106.48</v>
          </cell>
          <cell r="AG1644">
            <v>753.81</v>
          </cell>
          <cell r="AH1644">
            <v>2.69</v>
          </cell>
          <cell r="AI1644">
            <v>9.81</v>
          </cell>
          <cell r="AJ1644">
            <v>57.73</v>
          </cell>
          <cell r="AL1644">
            <v>11.92</v>
          </cell>
          <cell r="AM1644">
            <v>6.8</v>
          </cell>
          <cell r="AN1644">
            <v>7.07</v>
          </cell>
          <cell r="AO1644">
            <v>90.09</v>
          </cell>
          <cell r="AQ1644">
            <v>285.39999999999998</v>
          </cell>
          <cell r="AR1644">
            <v>2.4300000000000002</v>
          </cell>
          <cell r="AS1644">
            <v>0.46</v>
          </cell>
          <cell r="AT1644">
            <v>384.82</v>
          </cell>
          <cell r="AV1644">
            <v>102.56400000000001</v>
          </cell>
          <cell r="AW1644">
            <v>0.56224300000000005</v>
          </cell>
          <cell r="AX1644">
            <v>1.099243</v>
          </cell>
          <cell r="AY1644">
            <v>176.64</v>
          </cell>
          <cell r="BA1644">
            <v>269.92</v>
          </cell>
          <cell r="BB1644">
            <v>9.48</v>
          </cell>
          <cell r="BC1644">
            <v>10.28</v>
          </cell>
          <cell r="BD1644">
            <v>276.08999999999997</v>
          </cell>
          <cell r="BF1644">
            <v>36.130000000000003</v>
          </cell>
          <cell r="BG1644">
            <v>0.49</v>
          </cell>
          <cell r="BH1644">
            <v>0.63</v>
          </cell>
          <cell r="BI1644">
            <v>137.69</v>
          </cell>
          <cell r="BK1644">
            <v>82.76</v>
          </cell>
          <cell r="BL1644">
            <v>2.2000000000000002</v>
          </cell>
          <cell r="BM1644">
            <v>3.35</v>
          </cell>
          <cell r="BN1644">
            <v>750.96</v>
          </cell>
          <cell r="BP1644">
            <v>54.82</v>
          </cell>
          <cell r="BQ1644">
            <v>0.82</v>
          </cell>
          <cell r="BR1644">
            <v>2.1</v>
          </cell>
          <cell r="BX1644">
            <v>0</v>
          </cell>
          <cell r="BZ1644">
            <v>1083.8000000000002</v>
          </cell>
          <cell r="CA1644">
            <v>3855.5</v>
          </cell>
          <cell r="CB1644">
            <v>1441.2600000000004</v>
          </cell>
          <cell r="CC1644">
            <v>4179.9600000000019</v>
          </cell>
          <cell r="CD1644">
            <v>1169.3699999999999</v>
          </cell>
          <cell r="CE1644">
            <v>1956.4399999999989</v>
          </cell>
          <cell r="CF1644">
            <v>1165.5900000000001</v>
          </cell>
          <cell r="CG1644">
            <v>2429.0100000000002</v>
          </cell>
          <cell r="CH1644">
            <v>830.82000000000016</v>
          </cell>
          <cell r="CI1644">
            <v>1189.7599999999993</v>
          </cell>
          <cell r="CJ1644">
            <v>798.86000000000058</v>
          </cell>
          <cell r="CK1644">
            <v>925.72999999999945</v>
          </cell>
          <cell r="CL1644">
            <v>1952.9099999999999</v>
          </cell>
          <cell r="CM1644">
            <v>1956.4299999999989</v>
          </cell>
          <cell r="CN1644">
            <v>212.19500000000008</v>
          </cell>
          <cell r="CO1644">
            <v>283.33</v>
          </cell>
          <cell r="CP1644">
            <v>31.018401999999991</v>
          </cell>
          <cell r="CQ1644">
            <v>167.08494500000003</v>
          </cell>
          <cell r="CR1644">
            <v>552.82000000000005</v>
          </cell>
          <cell r="CS1644">
            <v>1493.6699999999985</v>
          </cell>
          <cell r="CT1644">
            <v>28.099999999999994</v>
          </cell>
          <cell r="CU1644">
            <v>85.479999999999919</v>
          </cell>
          <cell r="CV1644">
            <v>252.03999999999991</v>
          </cell>
          <cell r="CW1644">
            <v>475.23999999999995</v>
          </cell>
          <cell r="CX1644">
            <v>62.219999999999978</v>
          </cell>
          <cell r="CY1644">
            <v>112.81999999999987</v>
          </cell>
        </row>
        <row r="1645">
          <cell r="A1645">
            <v>43282</v>
          </cell>
          <cell r="B1645">
            <v>1</v>
          </cell>
          <cell r="C1645">
            <v>7</v>
          </cell>
          <cell r="D1645">
            <v>2018</v>
          </cell>
          <cell r="E1645" t="str">
            <v>172018</v>
          </cell>
          <cell r="F1645">
            <v>237.16</v>
          </cell>
          <cell r="H1645">
            <v>3607.27</v>
          </cell>
          <cell r="I1645">
            <v>24.77</v>
          </cell>
          <cell r="J1645">
            <v>12</v>
          </cell>
          <cell r="K1645">
            <v>142.30000000000001</v>
          </cell>
          <cell r="M1645">
            <v>2225.33</v>
          </cell>
          <cell r="N1645">
            <v>37.369999999999997</v>
          </cell>
          <cell r="O1645">
            <v>11.96</v>
          </cell>
          <cell r="P1645">
            <v>171.59</v>
          </cell>
          <cell r="R1645">
            <v>4168.6899999999996</v>
          </cell>
          <cell r="S1645">
            <v>13.57</v>
          </cell>
          <cell r="T1645">
            <v>6.98</v>
          </cell>
          <cell r="U1645">
            <v>144.15</v>
          </cell>
          <cell r="W1645">
            <v>2199.9499999999998</v>
          </cell>
          <cell r="X1645">
            <v>16.59</v>
          </cell>
          <cell r="Y1645">
            <v>13.09</v>
          </cell>
          <cell r="Z1645">
            <v>84.74</v>
          </cell>
          <cell r="AB1645">
            <v>2601.0700000000002</v>
          </cell>
          <cell r="AC1645">
            <v>5.64</v>
          </cell>
          <cell r="AD1645">
            <v>8.14</v>
          </cell>
          <cell r="AE1645">
            <v>106.34</v>
          </cell>
          <cell r="AG1645">
            <v>747.48</v>
          </cell>
          <cell r="AH1645">
            <v>3.23</v>
          </cell>
          <cell r="AI1645">
            <v>9.41</v>
          </cell>
          <cell r="AJ1645">
            <v>57.94</v>
          </cell>
          <cell r="AL1645">
            <v>13.11</v>
          </cell>
          <cell r="AM1645">
            <v>8.18</v>
          </cell>
          <cell r="AN1645">
            <v>6.98</v>
          </cell>
          <cell r="AO1645">
            <v>90.14</v>
          </cell>
          <cell r="AQ1645">
            <v>286.76</v>
          </cell>
          <cell r="AR1645">
            <v>1.91</v>
          </cell>
          <cell r="AS1645">
            <v>0.46</v>
          </cell>
          <cell r="AT1645">
            <v>384.75</v>
          </cell>
          <cell r="AV1645">
            <v>102.027</v>
          </cell>
          <cell r="AW1645">
            <v>0.56114799999999998</v>
          </cell>
          <cell r="AX1645">
            <v>1.0981479999999999</v>
          </cell>
          <cell r="AY1645">
            <v>176.55</v>
          </cell>
          <cell r="BA1645">
            <v>271.2</v>
          </cell>
          <cell r="BB1645">
            <v>13.49</v>
          </cell>
          <cell r="BC1645">
            <v>10.32</v>
          </cell>
          <cell r="BD1645">
            <v>276.05</v>
          </cell>
          <cell r="BF1645">
            <v>35.75</v>
          </cell>
          <cell r="BG1645">
            <v>0.3</v>
          </cell>
          <cell r="BH1645">
            <v>0.64</v>
          </cell>
          <cell r="BI1645">
            <v>137.65</v>
          </cell>
          <cell r="BK1645">
            <v>77.42</v>
          </cell>
          <cell r="BL1645">
            <v>0</v>
          </cell>
          <cell r="BM1645">
            <v>3.02</v>
          </cell>
          <cell r="BN1645">
            <v>750.7</v>
          </cell>
          <cell r="BP1645">
            <v>53.07</v>
          </cell>
          <cell r="BQ1645">
            <v>0.33</v>
          </cell>
          <cell r="BR1645">
            <v>2.06</v>
          </cell>
          <cell r="BX1645">
            <v>0</v>
          </cell>
          <cell r="BZ1645">
            <v>1108.5700000000002</v>
          </cell>
          <cell r="CA1645">
            <v>3867.5</v>
          </cell>
          <cell r="CB1645">
            <v>1478.6300000000003</v>
          </cell>
          <cell r="CC1645">
            <v>4191.9200000000019</v>
          </cell>
          <cell r="CD1645">
            <v>1182.9399999999998</v>
          </cell>
          <cell r="CE1645">
            <v>1963.4199999999989</v>
          </cell>
          <cell r="CF1645">
            <v>1182.18</v>
          </cell>
          <cell r="CG1645">
            <v>2442.1000000000004</v>
          </cell>
          <cell r="CH1645">
            <v>836.46000000000015</v>
          </cell>
          <cell r="CI1645">
            <v>1197.8999999999994</v>
          </cell>
          <cell r="CJ1645">
            <v>802.0900000000006</v>
          </cell>
          <cell r="CK1645">
            <v>935.13999999999942</v>
          </cell>
          <cell r="CL1645">
            <v>1961.09</v>
          </cell>
          <cell r="CM1645">
            <v>1963.4099999999989</v>
          </cell>
          <cell r="CN1645">
            <v>214.10500000000008</v>
          </cell>
          <cell r="CO1645">
            <v>283.78999999999996</v>
          </cell>
          <cell r="CP1645">
            <v>31.57954999999999</v>
          </cell>
          <cell r="CQ1645">
            <v>168.18309300000004</v>
          </cell>
          <cell r="CR1645">
            <v>566.31000000000006</v>
          </cell>
          <cell r="CS1645">
            <v>1503.9899999999984</v>
          </cell>
          <cell r="CT1645">
            <v>28.399999999999995</v>
          </cell>
          <cell r="CU1645">
            <v>86.119999999999919</v>
          </cell>
          <cell r="CV1645">
            <v>252.03999999999991</v>
          </cell>
          <cell r="CW1645">
            <v>478.25999999999993</v>
          </cell>
          <cell r="CX1645">
            <v>62.549999999999976</v>
          </cell>
          <cell r="CY1645">
            <v>114.87999999999987</v>
          </cell>
        </row>
        <row r="1646">
          <cell r="A1646">
            <v>43283</v>
          </cell>
          <cell r="B1646">
            <v>2</v>
          </cell>
          <cell r="C1646">
            <v>7</v>
          </cell>
          <cell r="D1646">
            <v>2018</v>
          </cell>
          <cell r="E1646" t="str">
            <v>272018</v>
          </cell>
          <cell r="F1646">
            <v>237.2</v>
          </cell>
          <cell r="H1646">
            <v>3615.2</v>
          </cell>
          <cell r="I1646">
            <v>20.63</v>
          </cell>
          <cell r="J1646">
            <v>12</v>
          </cell>
          <cell r="K1646">
            <v>142.38999999999999</v>
          </cell>
          <cell r="M1646">
            <v>2242.4299999999998</v>
          </cell>
          <cell r="N1646">
            <v>29.71</v>
          </cell>
          <cell r="O1646">
            <v>11.97</v>
          </cell>
          <cell r="P1646">
            <v>171.59</v>
          </cell>
          <cell r="R1646">
            <v>4168.6899999999996</v>
          </cell>
          <cell r="S1646">
            <v>4.45</v>
          </cell>
          <cell r="T1646">
            <v>7.05</v>
          </cell>
          <cell r="U1646">
            <v>144.15</v>
          </cell>
          <cell r="W1646">
            <v>2199.9499999999998</v>
          </cell>
          <cell r="X1646">
            <v>13.44</v>
          </cell>
          <cell r="Y1646">
            <v>12.85</v>
          </cell>
          <cell r="Z1646">
            <v>84.71</v>
          </cell>
          <cell r="AB1646">
            <v>2596.7058999999999</v>
          </cell>
          <cell r="AC1646">
            <v>4.2096</v>
          </cell>
          <cell r="AD1646">
            <v>8.1746999999999996</v>
          </cell>
          <cell r="AE1646">
            <v>106.17</v>
          </cell>
          <cell r="AG1646">
            <v>739.83</v>
          </cell>
          <cell r="AH1646">
            <v>1.84</v>
          </cell>
          <cell r="AI1646">
            <v>9.36</v>
          </cell>
          <cell r="AJ1646">
            <v>57.41</v>
          </cell>
          <cell r="AL1646">
            <v>10.11</v>
          </cell>
          <cell r="AM1646">
            <v>4.07</v>
          </cell>
          <cell r="AN1646">
            <v>7.05</v>
          </cell>
          <cell r="AO1646">
            <v>90.23</v>
          </cell>
          <cell r="AQ1646">
            <v>289.22000000000003</v>
          </cell>
          <cell r="AR1646">
            <v>3.04</v>
          </cell>
          <cell r="AS1646">
            <v>0.46</v>
          </cell>
          <cell r="AT1646">
            <v>384.7</v>
          </cell>
          <cell r="AV1646">
            <v>101.643</v>
          </cell>
          <cell r="AW1646">
            <v>0.68445999999999996</v>
          </cell>
          <cell r="AX1646">
            <v>1.06846</v>
          </cell>
          <cell r="AY1646">
            <v>176.56</v>
          </cell>
          <cell r="BA1646">
            <v>273.2</v>
          </cell>
          <cell r="BB1646">
            <v>13.39</v>
          </cell>
          <cell r="BC1646">
            <v>10.25</v>
          </cell>
          <cell r="BD1646">
            <v>275.98</v>
          </cell>
          <cell r="BF1646">
            <v>35.07</v>
          </cell>
          <cell r="BG1646">
            <v>0</v>
          </cell>
          <cell r="BH1646">
            <v>0.62</v>
          </cell>
          <cell r="BI1646">
            <v>137.63</v>
          </cell>
          <cell r="BK1646">
            <v>73.88</v>
          </cell>
          <cell r="BL1646">
            <v>0.09</v>
          </cell>
          <cell r="BM1646">
            <v>3.02</v>
          </cell>
          <cell r="BN1646">
            <v>750.4</v>
          </cell>
          <cell r="BP1646">
            <v>51.1</v>
          </cell>
          <cell r="BQ1646">
            <v>0.1</v>
          </cell>
          <cell r="BR1646">
            <v>2.0499999999999998</v>
          </cell>
          <cell r="BX1646">
            <v>0</v>
          </cell>
          <cell r="BZ1646">
            <v>1129.2000000000003</v>
          </cell>
          <cell r="CA1646">
            <v>3879.5</v>
          </cell>
          <cell r="CB1646">
            <v>1508.3400000000004</v>
          </cell>
          <cell r="CC1646">
            <v>4203.8900000000021</v>
          </cell>
          <cell r="CD1646">
            <v>1187.3899999999999</v>
          </cell>
          <cell r="CE1646">
            <v>1970.4699999999989</v>
          </cell>
          <cell r="CF1646">
            <v>1195.6200000000001</v>
          </cell>
          <cell r="CG1646">
            <v>2454.9500000000003</v>
          </cell>
          <cell r="CH1646">
            <v>840.66960000000017</v>
          </cell>
          <cell r="CI1646">
            <v>1206.0746999999994</v>
          </cell>
          <cell r="CJ1646">
            <v>803.93000000000063</v>
          </cell>
          <cell r="CK1646">
            <v>944.49999999999943</v>
          </cell>
          <cell r="CL1646">
            <v>1965.1599999999999</v>
          </cell>
          <cell r="CM1646">
            <v>1970.4599999999989</v>
          </cell>
          <cell r="CN1646">
            <v>217.14500000000007</v>
          </cell>
          <cell r="CO1646">
            <v>284.24999999999994</v>
          </cell>
          <cell r="CP1646">
            <v>32.264009999999992</v>
          </cell>
          <cell r="CQ1646">
            <v>169.25155300000003</v>
          </cell>
          <cell r="CR1646">
            <v>579.70000000000005</v>
          </cell>
          <cell r="CS1646">
            <v>1514.2399999999984</v>
          </cell>
          <cell r="CT1646">
            <v>28.399999999999995</v>
          </cell>
          <cell r="CU1646">
            <v>86.739999999999924</v>
          </cell>
          <cell r="CV1646">
            <v>252.12999999999991</v>
          </cell>
          <cell r="CW1646">
            <v>481.27999999999992</v>
          </cell>
          <cell r="CX1646">
            <v>62.649999999999977</v>
          </cell>
          <cell r="CY1646">
            <v>116.92999999999986</v>
          </cell>
        </row>
        <row r="1647">
          <cell r="A1647">
            <v>43284</v>
          </cell>
          <cell r="B1647">
            <v>3</v>
          </cell>
          <cell r="C1647">
            <v>7</v>
          </cell>
          <cell r="D1647">
            <v>2018</v>
          </cell>
          <cell r="E1647" t="str">
            <v>372018</v>
          </cell>
          <cell r="F1647">
            <v>237.19</v>
          </cell>
          <cell r="H1647">
            <v>3613.22</v>
          </cell>
          <cell r="I1647">
            <v>10.62</v>
          </cell>
          <cell r="J1647">
            <v>12</v>
          </cell>
          <cell r="K1647">
            <v>142.44</v>
          </cell>
          <cell r="M1647">
            <v>2251.94</v>
          </cell>
          <cell r="N1647">
            <v>22.31</v>
          </cell>
          <cell r="O1647">
            <v>12.15</v>
          </cell>
          <cell r="P1647">
            <v>171.59</v>
          </cell>
          <cell r="R1647">
            <v>4168.6899999999996</v>
          </cell>
          <cell r="S1647">
            <v>11</v>
          </cell>
          <cell r="T1647">
            <v>7.25</v>
          </cell>
          <cell r="U1647">
            <v>144.18</v>
          </cell>
          <cell r="W1647">
            <v>2208.46</v>
          </cell>
          <cell r="X1647">
            <v>21.92</v>
          </cell>
          <cell r="Y1647">
            <v>12.83</v>
          </cell>
          <cell r="Z1647">
            <v>84.72</v>
          </cell>
          <cell r="AB1647">
            <v>2598.16</v>
          </cell>
          <cell r="AC1647">
            <v>11.69</v>
          </cell>
          <cell r="AD1647">
            <v>9.83</v>
          </cell>
          <cell r="AE1647">
            <v>106.01</v>
          </cell>
          <cell r="AG1647">
            <v>732.66</v>
          </cell>
          <cell r="AH1647">
            <v>3.19</v>
          </cell>
          <cell r="AI1647">
            <v>10.220000000000001</v>
          </cell>
          <cell r="AJ1647">
            <v>57.85</v>
          </cell>
          <cell r="AL1647">
            <v>12.6</v>
          </cell>
          <cell r="AM1647">
            <v>9.76</v>
          </cell>
          <cell r="AN1647">
            <v>7.26</v>
          </cell>
          <cell r="AO1647">
            <v>90.3</v>
          </cell>
          <cell r="AQ1647">
            <v>291.16000000000003</v>
          </cell>
          <cell r="AR1647">
            <v>2.5</v>
          </cell>
          <cell r="AS1647">
            <v>0.46</v>
          </cell>
          <cell r="AT1647">
            <v>384.56</v>
          </cell>
          <cell r="AV1647">
            <v>100.569</v>
          </cell>
          <cell r="AW1647">
            <v>0.42195700000000003</v>
          </cell>
          <cell r="AX1647">
            <v>1.495957</v>
          </cell>
          <cell r="AY1647">
            <v>176.56</v>
          </cell>
          <cell r="BA1647">
            <v>273.3</v>
          </cell>
          <cell r="BB1647">
            <v>11.23</v>
          </cell>
          <cell r="BC1647">
            <v>10.09</v>
          </cell>
          <cell r="BD1647">
            <v>275.94</v>
          </cell>
          <cell r="BF1647">
            <v>34.69</v>
          </cell>
          <cell r="BG1647">
            <v>0.28000000000000003</v>
          </cell>
          <cell r="BH1647">
            <v>0.6</v>
          </cell>
          <cell r="BI1647">
            <v>137.61000000000001</v>
          </cell>
          <cell r="BK1647">
            <v>70.34</v>
          </cell>
          <cell r="BL1647">
            <v>0</v>
          </cell>
          <cell r="BM1647">
            <v>1.81</v>
          </cell>
          <cell r="BN1647">
            <v>750.14</v>
          </cell>
          <cell r="BP1647">
            <v>49.43</v>
          </cell>
          <cell r="BQ1647">
            <v>0.57999999999999996</v>
          </cell>
          <cell r="BR1647">
            <v>2.2400000000000002</v>
          </cell>
          <cell r="BX1647">
            <v>0</v>
          </cell>
          <cell r="BZ1647">
            <v>1139.8200000000002</v>
          </cell>
          <cell r="CA1647">
            <v>3891.5</v>
          </cell>
          <cell r="CB1647">
            <v>1530.6500000000003</v>
          </cell>
          <cell r="CC1647">
            <v>4216.0400000000018</v>
          </cell>
          <cell r="CD1647">
            <v>1198.3899999999999</v>
          </cell>
          <cell r="CE1647">
            <v>1977.7199999999989</v>
          </cell>
          <cell r="CF1647">
            <v>1217.5400000000002</v>
          </cell>
          <cell r="CG1647">
            <v>2467.7800000000002</v>
          </cell>
          <cell r="CH1647">
            <v>852.35960000000023</v>
          </cell>
          <cell r="CI1647">
            <v>1215.9046999999994</v>
          </cell>
          <cell r="CJ1647">
            <v>807.12000000000069</v>
          </cell>
          <cell r="CK1647">
            <v>954.71999999999946</v>
          </cell>
          <cell r="CL1647">
            <v>1974.9199999999998</v>
          </cell>
          <cell r="CM1647">
            <v>1977.7199999999989</v>
          </cell>
          <cell r="CN1647">
            <v>219.64500000000007</v>
          </cell>
          <cell r="CO1647">
            <v>284.70999999999992</v>
          </cell>
          <cell r="CP1647">
            <v>32.685966999999991</v>
          </cell>
          <cell r="CQ1647">
            <v>170.74751000000003</v>
          </cell>
          <cell r="CR1647">
            <v>590.93000000000006</v>
          </cell>
          <cell r="CS1647">
            <v>1524.3299999999983</v>
          </cell>
          <cell r="CT1647">
            <v>28.679999999999996</v>
          </cell>
          <cell r="CU1647">
            <v>87.339999999999918</v>
          </cell>
          <cell r="CV1647">
            <v>252.12999999999991</v>
          </cell>
          <cell r="CW1647">
            <v>483.08999999999992</v>
          </cell>
          <cell r="CX1647">
            <v>63.229999999999976</v>
          </cell>
          <cell r="CY1647">
            <v>119.16999999999986</v>
          </cell>
        </row>
        <row r="1648">
          <cell r="A1648">
            <v>43285</v>
          </cell>
          <cell r="B1648">
            <v>4</v>
          </cell>
          <cell r="C1648">
            <v>7</v>
          </cell>
          <cell r="D1648">
            <v>2018</v>
          </cell>
          <cell r="E1648" t="str">
            <v>472018</v>
          </cell>
          <cell r="F1648">
            <v>237.18</v>
          </cell>
          <cell r="H1648">
            <v>3611.24</v>
          </cell>
          <cell r="I1648">
            <v>10.51</v>
          </cell>
          <cell r="J1648">
            <v>12</v>
          </cell>
          <cell r="K1648">
            <v>142.47</v>
          </cell>
          <cell r="M1648">
            <v>2257.65</v>
          </cell>
          <cell r="N1648">
            <v>18.489999999999998</v>
          </cell>
          <cell r="O1648">
            <v>12.12</v>
          </cell>
          <cell r="P1648">
            <v>171.59</v>
          </cell>
          <cell r="R1648">
            <v>4168.6899999999996</v>
          </cell>
          <cell r="S1648">
            <v>10.85</v>
          </cell>
          <cell r="T1648">
            <v>6.98</v>
          </cell>
          <cell r="U1648">
            <v>144.18</v>
          </cell>
          <cell r="W1648">
            <v>2208.46</v>
          </cell>
          <cell r="X1648">
            <v>13.62</v>
          </cell>
          <cell r="Y1648">
            <v>13.03</v>
          </cell>
          <cell r="Z1648">
            <v>84.72</v>
          </cell>
          <cell r="AB1648">
            <v>2598.16</v>
          </cell>
          <cell r="AC1648">
            <v>8.41</v>
          </cell>
          <cell r="AD1648">
            <v>8.01</v>
          </cell>
          <cell r="AE1648">
            <v>105.84</v>
          </cell>
          <cell r="AG1648">
            <v>725.08</v>
          </cell>
          <cell r="AH1648">
            <v>2.73</v>
          </cell>
          <cell r="AI1648">
            <v>10.18</v>
          </cell>
          <cell r="AJ1648">
            <v>58.2</v>
          </cell>
          <cell r="AL1648">
            <v>14.94</v>
          </cell>
          <cell r="AM1648">
            <v>9.33</v>
          </cell>
          <cell r="AN1648">
            <v>6.98</v>
          </cell>
          <cell r="AO1648">
            <v>90.43</v>
          </cell>
          <cell r="AQ1648">
            <v>294.83</v>
          </cell>
          <cell r="AR1648">
            <v>4.24</v>
          </cell>
          <cell r="AS1648">
            <v>0.46</v>
          </cell>
          <cell r="AT1648">
            <v>384.39</v>
          </cell>
          <cell r="AV1648">
            <v>99.263999999999996</v>
          </cell>
          <cell r="AW1648">
            <v>0.30721900000000002</v>
          </cell>
          <cell r="AX1648">
            <v>1.6122190000000001</v>
          </cell>
          <cell r="AY1648">
            <v>176.55</v>
          </cell>
          <cell r="BA1648">
            <v>271.2</v>
          </cell>
          <cell r="BB1648">
            <v>9.3000000000000007</v>
          </cell>
          <cell r="BC1648">
            <v>10.15</v>
          </cell>
          <cell r="BD1648">
            <v>275.94</v>
          </cell>
          <cell r="BF1648">
            <v>34.69</v>
          </cell>
          <cell r="BG1648">
            <v>0.66</v>
          </cell>
          <cell r="BH1648">
            <v>0.61</v>
          </cell>
          <cell r="BI1648">
            <v>137.61000000000001</v>
          </cell>
          <cell r="BK1648">
            <v>70.34</v>
          </cell>
          <cell r="BL1648">
            <v>0.62</v>
          </cell>
          <cell r="BM1648">
            <v>0</v>
          </cell>
          <cell r="BN1648">
            <v>750.03</v>
          </cell>
          <cell r="BP1648">
            <v>48.73</v>
          </cell>
          <cell r="BQ1648">
            <v>0.04</v>
          </cell>
          <cell r="BR1648">
            <v>0.71</v>
          </cell>
          <cell r="BX1648">
            <v>0</v>
          </cell>
          <cell r="BZ1648">
            <v>1150.3300000000002</v>
          </cell>
          <cell r="CA1648">
            <v>3903.5</v>
          </cell>
          <cell r="CB1648">
            <v>1549.1400000000003</v>
          </cell>
          <cell r="CC1648">
            <v>4228.1600000000017</v>
          </cell>
          <cell r="CD1648">
            <v>1209.2399999999998</v>
          </cell>
          <cell r="CE1648">
            <v>1984.6999999999989</v>
          </cell>
          <cell r="CF1648">
            <v>1231.1600000000001</v>
          </cell>
          <cell r="CG1648">
            <v>2480.8100000000004</v>
          </cell>
          <cell r="CH1648">
            <v>860.7696000000002</v>
          </cell>
          <cell r="CI1648">
            <v>1223.9146999999994</v>
          </cell>
          <cell r="CJ1648">
            <v>809.8500000000007</v>
          </cell>
          <cell r="CK1648">
            <v>964.89999999999941</v>
          </cell>
          <cell r="CL1648">
            <v>1984.2499999999998</v>
          </cell>
          <cell r="CM1648">
            <v>1984.6999999999989</v>
          </cell>
          <cell r="CN1648">
            <v>223.88500000000008</v>
          </cell>
          <cell r="CO1648">
            <v>285.1699999999999</v>
          </cell>
          <cell r="CP1648">
            <v>32.993185999999994</v>
          </cell>
          <cell r="CQ1648">
            <v>172.35972900000004</v>
          </cell>
          <cell r="CR1648">
            <v>600.23</v>
          </cell>
          <cell r="CS1648">
            <v>1534.4799999999984</v>
          </cell>
          <cell r="CT1648">
            <v>29.339999999999996</v>
          </cell>
          <cell r="CU1648">
            <v>87.949999999999918</v>
          </cell>
          <cell r="CV1648">
            <v>252.74999999999991</v>
          </cell>
          <cell r="CW1648">
            <v>483.08999999999992</v>
          </cell>
          <cell r="CX1648">
            <v>63.269999999999975</v>
          </cell>
          <cell r="CY1648">
            <v>119.87999999999985</v>
          </cell>
        </row>
        <row r="1649">
          <cell r="A1649">
            <v>43286</v>
          </cell>
          <cell r="B1649">
            <v>5</v>
          </cell>
          <cell r="C1649">
            <v>7</v>
          </cell>
          <cell r="D1649">
            <v>2018</v>
          </cell>
          <cell r="E1649" t="str">
            <v>572018</v>
          </cell>
          <cell r="F1649">
            <v>237.16</v>
          </cell>
          <cell r="H1649">
            <v>3607.27</v>
          </cell>
          <cell r="I1649">
            <v>8.5</v>
          </cell>
          <cell r="J1649">
            <v>12</v>
          </cell>
          <cell r="K1649">
            <v>142.5</v>
          </cell>
          <cell r="M1649">
            <v>2263.37</v>
          </cell>
          <cell r="N1649">
            <v>18.39</v>
          </cell>
          <cell r="O1649">
            <v>12.03</v>
          </cell>
          <cell r="P1649">
            <v>171.58</v>
          </cell>
          <cell r="R1649">
            <v>4165.01</v>
          </cell>
          <cell r="S1649">
            <v>4.63</v>
          </cell>
          <cell r="T1649">
            <v>6.98</v>
          </cell>
          <cell r="U1649">
            <v>144.18</v>
          </cell>
          <cell r="W1649">
            <v>2208.46</v>
          </cell>
          <cell r="X1649">
            <v>13.69</v>
          </cell>
          <cell r="Y1649">
            <v>13.1</v>
          </cell>
          <cell r="Z1649">
            <v>84.75</v>
          </cell>
          <cell r="AB1649">
            <v>2602.5300000000002</v>
          </cell>
          <cell r="AC1649">
            <v>12.84</v>
          </cell>
          <cell r="AD1649">
            <v>8.08</v>
          </cell>
          <cell r="AE1649">
            <v>105.64</v>
          </cell>
          <cell r="AG1649">
            <v>716.21</v>
          </cell>
          <cell r="AH1649">
            <v>1.35</v>
          </cell>
          <cell r="AI1649">
            <v>10.09</v>
          </cell>
          <cell r="AJ1649">
            <v>58.16</v>
          </cell>
          <cell r="AL1649">
            <v>14.64</v>
          </cell>
          <cell r="AM1649">
            <v>6.7</v>
          </cell>
          <cell r="AN1649">
            <v>6.98</v>
          </cell>
          <cell r="AO1649">
            <v>90.53</v>
          </cell>
          <cell r="AQ1649">
            <v>297.7</v>
          </cell>
          <cell r="AR1649">
            <v>3.43</v>
          </cell>
          <cell r="AS1649">
            <v>0.46</v>
          </cell>
          <cell r="AT1649">
            <v>384.34</v>
          </cell>
          <cell r="AV1649">
            <v>98.881</v>
          </cell>
          <cell r="AW1649">
            <v>0.27204800000000001</v>
          </cell>
          <cell r="AX1649">
            <v>0.65504799999999996</v>
          </cell>
          <cell r="AY1649">
            <v>176.52</v>
          </cell>
          <cell r="BA1649">
            <v>265.25</v>
          </cell>
          <cell r="BB1649">
            <v>5.39</v>
          </cell>
          <cell r="BC1649">
            <v>10.210000000000001</v>
          </cell>
          <cell r="BD1649">
            <v>275.93</v>
          </cell>
          <cell r="BF1649">
            <v>34.6</v>
          </cell>
          <cell r="BG1649">
            <v>0.56999999999999995</v>
          </cell>
          <cell r="BH1649">
            <v>0.61</v>
          </cell>
          <cell r="BI1649">
            <v>137.51</v>
          </cell>
          <cell r="BK1649">
            <v>70.34</v>
          </cell>
          <cell r="BL1649">
            <v>0.62</v>
          </cell>
          <cell r="BM1649">
            <v>0</v>
          </cell>
          <cell r="BN1649">
            <v>746.96</v>
          </cell>
          <cell r="BP1649">
            <v>48.29</v>
          </cell>
          <cell r="BQ1649">
            <v>0.28999999999999998</v>
          </cell>
          <cell r="BR1649">
            <v>0.71</v>
          </cell>
          <cell r="BX1649">
            <v>0</v>
          </cell>
          <cell r="BZ1649">
            <v>1158.8300000000002</v>
          </cell>
          <cell r="CA1649">
            <v>3915.5</v>
          </cell>
          <cell r="CB1649">
            <v>1567.5300000000004</v>
          </cell>
          <cell r="CC1649">
            <v>4240.1900000000014</v>
          </cell>
          <cell r="CD1649">
            <v>1213.8699999999999</v>
          </cell>
          <cell r="CE1649">
            <v>1991.6799999999989</v>
          </cell>
          <cell r="CF1649">
            <v>1244.8500000000001</v>
          </cell>
          <cell r="CG1649">
            <v>2493.9100000000003</v>
          </cell>
          <cell r="CH1649">
            <v>873.60960000000023</v>
          </cell>
          <cell r="CI1649">
            <v>1231.9946999999993</v>
          </cell>
          <cell r="CJ1649">
            <v>811.20000000000073</v>
          </cell>
          <cell r="CK1649">
            <v>974.98999999999944</v>
          </cell>
          <cell r="CL1649">
            <v>1990.9499999999998</v>
          </cell>
          <cell r="CM1649">
            <v>1991.6799999999989</v>
          </cell>
          <cell r="CN1649">
            <v>227.31500000000008</v>
          </cell>
          <cell r="CO1649">
            <v>285.62999999999988</v>
          </cell>
          <cell r="CP1649">
            <v>33.265233999999992</v>
          </cell>
          <cell r="CQ1649">
            <v>173.01477700000004</v>
          </cell>
          <cell r="CR1649">
            <v>605.62</v>
          </cell>
          <cell r="CS1649">
            <v>1544.6899999999985</v>
          </cell>
          <cell r="CT1649">
            <v>29.909999999999997</v>
          </cell>
          <cell r="CU1649">
            <v>88.559999999999917</v>
          </cell>
          <cell r="CV1649">
            <v>253.36999999999992</v>
          </cell>
          <cell r="CW1649">
            <v>483.08999999999992</v>
          </cell>
          <cell r="CX1649">
            <v>63.559999999999974</v>
          </cell>
          <cell r="CY1649">
            <v>120.58999999999985</v>
          </cell>
        </row>
        <row r="1650">
          <cell r="A1650">
            <v>43287</v>
          </cell>
          <cell r="B1650">
            <v>6</v>
          </cell>
          <cell r="C1650">
            <v>7</v>
          </cell>
          <cell r="D1650">
            <v>2018</v>
          </cell>
          <cell r="E1650" t="str">
            <v>672018</v>
          </cell>
          <cell r="F1650">
            <v>237.13</v>
          </cell>
          <cell r="H1650">
            <v>3601.33</v>
          </cell>
          <cell r="I1650">
            <v>6.64</v>
          </cell>
          <cell r="J1650">
            <v>12</v>
          </cell>
          <cell r="K1650">
            <v>142.52000000000001</v>
          </cell>
          <cell r="M1650">
            <v>2267.1799999999998</v>
          </cell>
          <cell r="N1650">
            <v>16.649999999999999</v>
          </cell>
          <cell r="O1650">
            <v>12.19</v>
          </cell>
          <cell r="P1650">
            <v>171.58</v>
          </cell>
          <cell r="R1650">
            <v>4165.01</v>
          </cell>
          <cell r="S1650">
            <v>5.39</v>
          </cell>
          <cell r="T1650">
            <v>7.07</v>
          </cell>
          <cell r="U1650">
            <v>144.18</v>
          </cell>
          <cell r="W1650">
            <v>2208.46</v>
          </cell>
          <cell r="X1650">
            <v>13.61</v>
          </cell>
          <cell r="Y1650">
            <v>13.02</v>
          </cell>
          <cell r="Z1650">
            <v>84.87</v>
          </cell>
          <cell r="AB1650">
            <v>2620.0100000000002</v>
          </cell>
          <cell r="AC1650">
            <v>25.66</v>
          </cell>
          <cell r="AD1650">
            <v>7.78</v>
          </cell>
          <cell r="AE1650">
            <v>105.48</v>
          </cell>
          <cell r="AG1650">
            <v>709.16</v>
          </cell>
          <cell r="AH1650">
            <v>3.22</v>
          </cell>
          <cell r="AI1650">
            <v>10.14</v>
          </cell>
          <cell r="AJ1650">
            <v>57.64</v>
          </cell>
          <cell r="AL1650">
            <v>11.41</v>
          </cell>
          <cell r="AM1650">
            <v>3.86</v>
          </cell>
          <cell r="AN1650">
            <v>7.07</v>
          </cell>
          <cell r="AO1650">
            <v>90.65</v>
          </cell>
          <cell r="AQ1650">
            <v>301.20999999999998</v>
          </cell>
          <cell r="AR1650">
            <v>4.0599999999999996</v>
          </cell>
          <cell r="AS1650">
            <v>0.45</v>
          </cell>
          <cell r="AT1650">
            <v>384.34</v>
          </cell>
          <cell r="AV1650">
            <v>99.263999999999996</v>
          </cell>
          <cell r="AW1650">
            <v>0.03</v>
          </cell>
          <cell r="AX1650">
            <v>0.37</v>
          </cell>
          <cell r="AY1650">
            <v>176.5</v>
          </cell>
          <cell r="BA1650">
            <v>261.3</v>
          </cell>
          <cell r="BB1650">
            <v>7.34</v>
          </cell>
          <cell r="BC1650">
            <v>10.16</v>
          </cell>
          <cell r="BD1650">
            <v>275.86</v>
          </cell>
          <cell r="BF1650">
            <v>33.94</v>
          </cell>
          <cell r="BG1650">
            <v>0.01</v>
          </cell>
          <cell r="BH1650">
            <v>0.61</v>
          </cell>
          <cell r="BI1650">
            <v>137.6</v>
          </cell>
          <cell r="BK1650">
            <v>68.58</v>
          </cell>
          <cell r="BL1650">
            <v>0</v>
          </cell>
          <cell r="BM1650">
            <v>0</v>
          </cell>
          <cell r="BN1650">
            <v>749.89</v>
          </cell>
          <cell r="BP1650">
            <v>47.85</v>
          </cell>
          <cell r="BQ1650">
            <v>0.31</v>
          </cell>
          <cell r="BR1650">
            <v>0.73</v>
          </cell>
          <cell r="BX1650">
            <v>0</v>
          </cell>
          <cell r="BZ1650">
            <v>1165.4700000000003</v>
          </cell>
          <cell r="CA1650">
            <v>3927.5</v>
          </cell>
          <cell r="CB1650">
            <v>1584.1800000000005</v>
          </cell>
          <cell r="CC1650">
            <v>4252.380000000001</v>
          </cell>
          <cell r="CD1650">
            <v>1219.26</v>
          </cell>
          <cell r="CE1650">
            <v>1998.7499999999989</v>
          </cell>
          <cell r="CF1650">
            <v>1258.46</v>
          </cell>
          <cell r="CG1650">
            <v>2506.9300000000003</v>
          </cell>
          <cell r="CH1650">
            <v>899.2696000000002</v>
          </cell>
          <cell r="CI1650">
            <v>1239.7746999999993</v>
          </cell>
          <cell r="CJ1650">
            <v>814.42000000000075</v>
          </cell>
          <cell r="CK1650">
            <v>985.12999999999943</v>
          </cell>
          <cell r="CL1650">
            <v>1994.8099999999997</v>
          </cell>
          <cell r="CM1650">
            <v>1998.7499999999989</v>
          </cell>
          <cell r="CN1650">
            <v>231.37500000000009</v>
          </cell>
          <cell r="CO1650">
            <v>286.07999999999987</v>
          </cell>
          <cell r="CP1650">
            <v>33.295233999999994</v>
          </cell>
          <cell r="CQ1650">
            <v>173.38477700000004</v>
          </cell>
          <cell r="CR1650">
            <v>612.96</v>
          </cell>
          <cell r="CS1650">
            <v>1554.8499999999985</v>
          </cell>
          <cell r="CT1650">
            <v>29.919999999999998</v>
          </cell>
          <cell r="CU1650">
            <v>89.169999999999916</v>
          </cell>
          <cell r="CV1650">
            <v>253.36999999999992</v>
          </cell>
          <cell r="CW1650">
            <v>483.08999999999992</v>
          </cell>
          <cell r="CX1650">
            <v>63.869999999999976</v>
          </cell>
          <cell r="CY1650">
            <v>121.31999999999985</v>
          </cell>
        </row>
        <row r="1651">
          <cell r="A1651">
            <v>43288</v>
          </cell>
          <cell r="B1651">
            <v>7</v>
          </cell>
          <cell r="C1651">
            <v>7</v>
          </cell>
          <cell r="D1651">
            <v>2018</v>
          </cell>
          <cell r="E1651" t="str">
            <v>772018</v>
          </cell>
          <cell r="F1651">
            <v>237.1</v>
          </cell>
          <cell r="H1651">
            <v>3595.4</v>
          </cell>
          <cell r="I1651">
            <v>6.76</v>
          </cell>
          <cell r="J1651">
            <v>12</v>
          </cell>
          <cell r="K1651">
            <v>142.53</v>
          </cell>
          <cell r="M1651">
            <v>2269.09</v>
          </cell>
          <cell r="N1651">
            <v>14.59</v>
          </cell>
          <cell r="O1651">
            <v>12.03</v>
          </cell>
          <cell r="P1651">
            <v>171.61</v>
          </cell>
          <cell r="R1651">
            <v>4176.0600000000004</v>
          </cell>
          <cell r="S1651">
            <v>17.12</v>
          </cell>
          <cell r="T1651">
            <v>7.12</v>
          </cell>
          <cell r="U1651">
            <v>144.29</v>
          </cell>
          <cell r="W1651">
            <v>2239.7199999999998</v>
          </cell>
          <cell r="X1651">
            <v>44.99</v>
          </cell>
          <cell r="Y1651">
            <v>13.13</v>
          </cell>
          <cell r="Z1651">
            <v>84.97</v>
          </cell>
          <cell r="AB1651">
            <v>2634.62</v>
          </cell>
          <cell r="AC1651">
            <v>23.35</v>
          </cell>
          <cell r="AD1651">
            <v>8.34</v>
          </cell>
          <cell r="AE1651">
            <v>105.34</v>
          </cell>
          <cell r="AG1651">
            <v>703</v>
          </cell>
          <cell r="AH1651">
            <v>4.12</v>
          </cell>
          <cell r="AI1651">
            <v>10.15</v>
          </cell>
          <cell r="AJ1651">
            <v>57.26</v>
          </cell>
          <cell r="AL1651">
            <v>9.27</v>
          </cell>
          <cell r="AM1651">
            <v>4.99</v>
          </cell>
          <cell r="AN1651">
            <v>7.12</v>
          </cell>
          <cell r="AO1651">
            <v>90.78</v>
          </cell>
          <cell r="AQ1651">
            <v>305.08</v>
          </cell>
          <cell r="AR1651">
            <v>4.4400000000000004</v>
          </cell>
          <cell r="AS1651">
            <v>0.45</v>
          </cell>
          <cell r="AT1651">
            <v>384.32</v>
          </cell>
          <cell r="AV1651">
            <v>98.727000000000004</v>
          </cell>
          <cell r="AW1651">
            <v>0.25174800000000003</v>
          </cell>
          <cell r="AX1651">
            <v>0.36774800000000002</v>
          </cell>
          <cell r="AY1651">
            <v>176.46</v>
          </cell>
          <cell r="BA1651">
            <v>253.43</v>
          </cell>
          <cell r="BB1651">
            <v>3.59</v>
          </cell>
          <cell r="BC1651">
            <v>10.33</v>
          </cell>
          <cell r="BD1651">
            <v>275.77</v>
          </cell>
          <cell r="BF1651">
            <v>33.11</v>
          </cell>
          <cell r="BG1651">
            <v>0</v>
          </cell>
          <cell r="BH1651">
            <v>0.61</v>
          </cell>
          <cell r="BI1651">
            <v>137.61000000000001</v>
          </cell>
          <cell r="BK1651">
            <v>70.34</v>
          </cell>
          <cell r="BL1651">
            <v>2.38</v>
          </cell>
          <cell r="BM1651">
            <v>0</v>
          </cell>
          <cell r="BN1651">
            <v>749.77</v>
          </cell>
          <cell r="BP1651">
            <v>47.1</v>
          </cell>
          <cell r="BQ1651">
            <v>0.05</v>
          </cell>
          <cell r="BR1651">
            <v>0.78</v>
          </cell>
          <cell r="BX1651">
            <v>0</v>
          </cell>
          <cell r="BZ1651">
            <v>1172.2300000000002</v>
          </cell>
          <cell r="CA1651">
            <v>3939.5</v>
          </cell>
          <cell r="CB1651">
            <v>1598.7700000000004</v>
          </cell>
          <cell r="CC1651">
            <v>4264.4100000000008</v>
          </cell>
          <cell r="CD1651">
            <v>1236.3799999999999</v>
          </cell>
          <cell r="CE1651">
            <v>2005.8699999999988</v>
          </cell>
          <cell r="CF1651">
            <v>1303.45</v>
          </cell>
          <cell r="CG1651">
            <v>2520.0600000000004</v>
          </cell>
          <cell r="CH1651">
            <v>922.61960000000022</v>
          </cell>
          <cell r="CI1651">
            <v>1248.1146999999992</v>
          </cell>
          <cell r="CJ1651">
            <v>818.54000000000076</v>
          </cell>
          <cell r="CK1651">
            <v>995.2799999999994</v>
          </cell>
          <cell r="CL1651">
            <v>1999.7999999999997</v>
          </cell>
          <cell r="CM1651">
            <v>2005.8699999999988</v>
          </cell>
          <cell r="CN1651">
            <v>235.81500000000008</v>
          </cell>
          <cell r="CO1651">
            <v>286.52999999999986</v>
          </cell>
          <cell r="CP1651">
            <v>33.546981999999993</v>
          </cell>
          <cell r="CQ1651">
            <v>173.75252500000005</v>
          </cell>
          <cell r="CR1651">
            <v>616.55000000000007</v>
          </cell>
          <cell r="CS1651">
            <v>1565.1799999999985</v>
          </cell>
          <cell r="CT1651">
            <v>29.919999999999998</v>
          </cell>
          <cell r="CU1651">
            <v>89.779999999999916</v>
          </cell>
          <cell r="CV1651">
            <v>255.74999999999991</v>
          </cell>
          <cell r="CW1651">
            <v>483.08999999999992</v>
          </cell>
          <cell r="CX1651">
            <v>63.919999999999973</v>
          </cell>
          <cell r="CY1651">
            <v>122.09999999999985</v>
          </cell>
        </row>
        <row r="1652">
          <cell r="A1652">
            <v>43289</v>
          </cell>
          <cell r="B1652">
            <v>8</v>
          </cell>
          <cell r="C1652">
            <v>7</v>
          </cell>
          <cell r="D1652">
            <v>2018</v>
          </cell>
          <cell r="E1652" t="str">
            <v>872018</v>
          </cell>
          <cell r="F1652">
            <v>237.07</v>
          </cell>
          <cell r="H1652">
            <v>3589.47</v>
          </cell>
          <cell r="I1652">
            <v>6.9</v>
          </cell>
          <cell r="J1652">
            <v>12</v>
          </cell>
          <cell r="K1652">
            <v>142.53</v>
          </cell>
          <cell r="M1652">
            <v>2269.09</v>
          </cell>
          <cell r="N1652">
            <v>12.75</v>
          </cell>
          <cell r="O1652">
            <v>12.1</v>
          </cell>
          <cell r="P1652">
            <v>171.61</v>
          </cell>
          <cell r="R1652">
            <v>4176.0600000000004</v>
          </cell>
          <cell r="S1652">
            <v>13.57</v>
          </cell>
          <cell r="T1652">
            <v>6.97</v>
          </cell>
          <cell r="U1652">
            <v>144.41999999999999</v>
          </cell>
          <cell r="W1652">
            <v>2276.8200000000002</v>
          </cell>
          <cell r="X1652">
            <v>50.82</v>
          </cell>
          <cell r="Y1652">
            <v>13.12</v>
          </cell>
          <cell r="Z1652">
            <v>85.02</v>
          </cell>
          <cell r="AB1652">
            <v>2641.94</v>
          </cell>
          <cell r="AC1652">
            <v>15.73</v>
          </cell>
          <cell r="AD1652">
            <v>8.01</v>
          </cell>
          <cell r="AE1652">
            <v>105.16</v>
          </cell>
          <cell r="AG1652">
            <v>695.13</v>
          </cell>
          <cell r="AH1652">
            <v>2.4500000000000002</v>
          </cell>
          <cell r="AI1652">
            <v>10.19</v>
          </cell>
          <cell r="AJ1652">
            <v>58.24</v>
          </cell>
          <cell r="AL1652">
            <v>15.23</v>
          </cell>
          <cell r="AM1652">
            <v>12.96</v>
          </cell>
          <cell r="AN1652">
            <v>6.97</v>
          </cell>
          <cell r="AO1652">
            <v>90.86</v>
          </cell>
          <cell r="AQ1652">
            <v>307.5</v>
          </cell>
          <cell r="AR1652">
            <v>2.98</v>
          </cell>
          <cell r="AS1652">
            <v>0.46</v>
          </cell>
          <cell r="AT1652">
            <v>384.3</v>
          </cell>
          <cell r="AV1652">
            <v>98.573999999999998</v>
          </cell>
          <cell r="AW1652">
            <v>0.25090200000000001</v>
          </cell>
          <cell r="AX1652">
            <v>0.40390199999999998</v>
          </cell>
          <cell r="AY1652">
            <v>176.41</v>
          </cell>
          <cell r="BA1652">
            <v>243.67</v>
          </cell>
          <cell r="BB1652">
            <v>1.65</v>
          </cell>
          <cell r="BC1652">
            <v>10.28</v>
          </cell>
          <cell r="BD1652">
            <v>275.75</v>
          </cell>
          <cell r="BF1652">
            <v>32.93</v>
          </cell>
          <cell r="BG1652">
            <v>0.48</v>
          </cell>
          <cell r="BH1652">
            <v>0.61</v>
          </cell>
          <cell r="BI1652">
            <v>137.61000000000001</v>
          </cell>
          <cell r="BK1652">
            <v>70.34</v>
          </cell>
          <cell r="BL1652">
            <v>0.62</v>
          </cell>
          <cell r="BM1652">
            <v>0</v>
          </cell>
          <cell r="BN1652">
            <v>749.67</v>
          </cell>
          <cell r="BP1652">
            <v>46.49</v>
          </cell>
          <cell r="BQ1652">
            <v>0.15</v>
          </cell>
          <cell r="BR1652">
            <v>0.75</v>
          </cell>
          <cell r="BX1652">
            <v>0</v>
          </cell>
          <cell r="BZ1652">
            <v>1179.1300000000003</v>
          </cell>
          <cell r="CA1652">
            <v>3951.5</v>
          </cell>
          <cell r="CB1652">
            <v>1611.5200000000004</v>
          </cell>
          <cell r="CC1652">
            <v>4276.5100000000011</v>
          </cell>
          <cell r="CD1652">
            <v>1249.9499999999998</v>
          </cell>
          <cell r="CE1652">
            <v>2012.8399999999988</v>
          </cell>
          <cell r="CF1652">
            <v>1354.27</v>
          </cell>
          <cell r="CG1652">
            <v>2533.1800000000003</v>
          </cell>
          <cell r="CH1652">
            <v>938.34960000000024</v>
          </cell>
          <cell r="CI1652">
            <v>1256.1246999999992</v>
          </cell>
          <cell r="CJ1652">
            <v>820.9900000000008</v>
          </cell>
          <cell r="CK1652">
            <v>1005.4699999999995</v>
          </cell>
          <cell r="CL1652">
            <v>2012.7599999999998</v>
          </cell>
          <cell r="CM1652">
            <v>2012.8399999999988</v>
          </cell>
          <cell r="CN1652">
            <v>238.79500000000007</v>
          </cell>
          <cell r="CO1652">
            <v>286.98999999999984</v>
          </cell>
          <cell r="CP1652">
            <v>33.797883999999996</v>
          </cell>
          <cell r="CQ1652">
            <v>174.15642700000004</v>
          </cell>
          <cell r="CR1652">
            <v>618.20000000000005</v>
          </cell>
          <cell r="CS1652">
            <v>1575.4599999999984</v>
          </cell>
          <cell r="CT1652">
            <v>30.4</v>
          </cell>
          <cell r="CU1652">
            <v>90.389999999999915</v>
          </cell>
          <cell r="CV1652">
            <v>256.36999999999989</v>
          </cell>
          <cell r="CW1652">
            <v>483.08999999999992</v>
          </cell>
          <cell r="CX1652">
            <v>64.069999999999979</v>
          </cell>
          <cell r="CY1652">
            <v>122.84999999999985</v>
          </cell>
        </row>
        <row r="1653">
          <cell r="A1653">
            <v>43290</v>
          </cell>
          <cell r="B1653">
            <v>9</v>
          </cell>
          <cell r="C1653">
            <v>7</v>
          </cell>
          <cell r="D1653">
            <v>2018</v>
          </cell>
          <cell r="E1653" t="str">
            <v>972018</v>
          </cell>
          <cell r="F1653">
            <v>237.02</v>
          </cell>
          <cell r="H1653">
            <v>3579.61</v>
          </cell>
          <cell r="I1653">
            <v>6.36</v>
          </cell>
          <cell r="J1653">
            <v>16</v>
          </cell>
          <cell r="K1653">
            <v>142.5</v>
          </cell>
          <cell r="M1653">
            <v>2263.37</v>
          </cell>
          <cell r="N1653">
            <v>11.12</v>
          </cell>
          <cell r="O1653">
            <v>16.190000000000001</v>
          </cell>
          <cell r="P1653">
            <v>171.62</v>
          </cell>
          <cell r="R1653">
            <v>4179.74</v>
          </cell>
          <cell r="S1653">
            <v>7.24</v>
          </cell>
          <cell r="T1653">
            <v>7.05</v>
          </cell>
          <cell r="U1653">
            <v>144.51</v>
          </cell>
          <cell r="W1653">
            <v>2302.61</v>
          </cell>
          <cell r="X1653">
            <v>39.26</v>
          </cell>
          <cell r="Y1653">
            <v>12.88</v>
          </cell>
          <cell r="Z1653">
            <v>85.06</v>
          </cell>
          <cell r="AB1653">
            <v>2647.8</v>
          </cell>
          <cell r="AC1653">
            <v>11.56</v>
          </cell>
          <cell r="AD1653">
            <v>5.3</v>
          </cell>
          <cell r="AE1653">
            <v>104.96</v>
          </cell>
          <cell r="AG1653">
            <v>686.43</v>
          </cell>
          <cell r="AH1653">
            <v>1.63</v>
          </cell>
          <cell r="AI1653">
            <v>10.199999999999999</v>
          </cell>
          <cell r="AJ1653">
            <v>57.36</v>
          </cell>
          <cell r="AL1653">
            <v>9.83</v>
          </cell>
          <cell r="AM1653">
            <v>1.66</v>
          </cell>
          <cell r="AN1653">
            <v>7.05</v>
          </cell>
          <cell r="AO1653">
            <v>90.97</v>
          </cell>
          <cell r="AQ1653">
            <v>310.87</v>
          </cell>
          <cell r="AR1653">
            <v>4.37</v>
          </cell>
          <cell r="AS1653">
            <v>0.93</v>
          </cell>
          <cell r="AT1653">
            <v>384.3</v>
          </cell>
          <cell r="AV1653">
            <v>98.573999999999998</v>
          </cell>
          <cell r="AW1653">
            <v>0.37513200000000002</v>
          </cell>
          <cell r="AX1653">
            <v>0.37513200000000002</v>
          </cell>
          <cell r="AY1653">
            <v>176.37</v>
          </cell>
          <cell r="BA1653">
            <v>235.92</v>
          </cell>
          <cell r="BB1653">
            <v>13.17</v>
          </cell>
          <cell r="BC1653">
            <v>10.130000000000001</v>
          </cell>
          <cell r="BD1653">
            <v>275.60000000000002</v>
          </cell>
          <cell r="BF1653">
            <v>31.57</v>
          </cell>
          <cell r="BG1653">
            <v>0</v>
          </cell>
          <cell r="BH1653">
            <v>0.61</v>
          </cell>
          <cell r="BI1653">
            <v>137.72999999999999</v>
          </cell>
          <cell r="BK1653">
            <v>91.7</v>
          </cell>
          <cell r="BL1653">
            <v>22.33</v>
          </cell>
          <cell r="BM1653">
            <v>0.35</v>
          </cell>
          <cell r="BN1653">
            <v>749.7</v>
          </cell>
          <cell r="BP1653">
            <v>46.67</v>
          </cell>
          <cell r="BQ1653">
            <v>0.21</v>
          </cell>
          <cell r="BR1653">
            <v>0.01</v>
          </cell>
          <cell r="BX1653">
            <v>0</v>
          </cell>
          <cell r="BZ1653">
            <v>1185.4900000000002</v>
          </cell>
          <cell r="CA1653">
            <v>3967.5</v>
          </cell>
          <cell r="CB1653">
            <v>1622.6400000000003</v>
          </cell>
          <cell r="CC1653">
            <v>4292.7000000000007</v>
          </cell>
          <cell r="CD1653">
            <v>1257.1899999999998</v>
          </cell>
          <cell r="CE1653">
            <v>2019.8899999999987</v>
          </cell>
          <cell r="CF1653">
            <v>1393.53</v>
          </cell>
          <cell r="CG1653">
            <v>2546.0600000000004</v>
          </cell>
          <cell r="CH1653">
            <v>949.90960000000018</v>
          </cell>
          <cell r="CI1653">
            <v>1261.4246999999991</v>
          </cell>
          <cell r="CJ1653">
            <v>822.6200000000008</v>
          </cell>
          <cell r="CK1653">
            <v>1015.6699999999995</v>
          </cell>
          <cell r="CL1653">
            <v>2014.4199999999998</v>
          </cell>
          <cell r="CM1653">
            <v>2019.8899999999987</v>
          </cell>
          <cell r="CN1653">
            <v>243.16500000000008</v>
          </cell>
          <cell r="CO1653">
            <v>287.91999999999985</v>
          </cell>
          <cell r="CP1653">
            <v>34.173015999999997</v>
          </cell>
          <cell r="CQ1653">
            <v>174.53155900000004</v>
          </cell>
          <cell r="CR1653">
            <v>631.37</v>
          </cell>
          <cell r="CS1653">
            <v>1585.5899999999986</v>
          </cell>
          <cell r="CT1653">
            <v>30.4</v>
          </cell>
          <cell r="CU1653">
            <v>90.999999999999915</v>
          </cell>
          <cell r="CV1653">
            <v>278.69999999999987</v>
          </cell>
          <cell r="CW1653">
            <v>483.43999999999994</v>
          </cell>
          <cell r="CX1653">
            <v>64.279999999999973</v>
          </cell>
          <cell r="CY1653">
            <v>122.85999999999986</v>
          </cell>
        </row>
        <row r="1654">
          <cell r="A1654">
            <v>43291</v>
          </cell>
          <cell r="B1654">
            <v>10</v>
          </cell>
          <cell r="C1654">
            <v>7</v>
          </cell>
          <cell r="D1654">
            <v>2018</v>
          </cell>
          <cell r="E1654" t="str">
            <v>1072018</v>
          </cell>
          <cell r="F1654">
            <v>236.95</v>
          </cell>
          <cell r="H1654">
            <v>3565.84</v>
          </cell>
          <cell r="I1654">
            <v>6.67</v>
          </cell>
          <cell r="J1654">
            <v>20</v>
          </cell>
          <cell r="K1654">
            <v>142.44</v>
          </cell>
          <cell r="M1654">
            <v>2251.94</v>
          </cell>
          <cell r="N1654">
            <v>9.2200000000000006</v>
          </cell>
          <cell r="O1654">
            <v>20</v>
          </cell>
          <cell r="P1654">
            <v>171.65</v>
          </cell>
          <cell r="R1654">
            <v>4190.79</v>
          </cell>
          <cell r="S1654">
            <v>19.2</v>
          </cell>
          <cell r="T1654">
            <v>7.06</v>
          </cell>
          <cell r="U1654">
            <v>144.59</v>
          </cell>
          <cell r="W1654">
            <v>2325.59</v>
          </cell>
          <cell r="X1654">
            <v>36.6</v>
          </cell>
          <cell r="Y1654">
            <v>13.02</v>
          </cell>
          <cell r="Z1654">
            <v>85.09</v>
          </cell>
          <cell r="AB1654">
            <v>2652.2</v>
          </cell>
          <cell r="AC1654">
            <v>12.98</v>
          </cell>
          <cell r="AD1654">
            <v>8.17</v>
          </cell>
          <cell r="AE1654">
            <v>104.77</v>
          </cell>
          <cell r="AG1654">
            <v>678.22</v>
          </cell>
          <cell r="AH1654">
            <v>2.0099999999999998</v>
          </cell>
          <cell r="AI1654">
            <v>10.1</v>
          </cell>
          <cell r="AJ1654">
            <v>57.33</v>
          </cell>
          <cell r="AL1654">
            <v>9.66</v>
          </cell>
          <cell r="AM1654">
            <v>6.91</v>
          </cell>
          <cell r="AN1654">
            <v>7.06</v>
          </cell>
          <cell r="AO1654">
            <v>91.07</v>
          </cell>
          <cell r="AQ1654">
            <v>313.98</v>
          </cell>
          <cell r="AR1654">
            <v>3.67</v>
          </cell>
          <cell r="AS1654">
            <v>0.45</v>
          </cell>
          <cell r="AT1654">
            <v>384.29</v>
          </cell>
          <cell r="AV1654">
            <v>98.497</v>
          </cell>
          <cell r="AW1654">
            <v>0.32040299999999999</v>
          </cell>
          <cell r="AX1654">
            <v>0.39740300000000001</v>
          </cell>
          <cell r="AY1654">
            <v>176.32</v>
          </cell>
          <cell r="BA1654">
            <v>226.3</v>
          </cell>
          <cell r="BB1654">
            <v>1.81</v>
          </cell>
          <cell r="BC1654">
            <v>10.31</v>
          </cell>
          <cell r="BD1654">
            <v>275.56</v>
          </cell>
          <cell r="BF1654">
            <v>31.22</v>
          </cell>
          <cell r="BG1654">
            <v>0.31</v>
          </cell>
          <cell r="BH1654">
            <v>0.61</v>
          </cell>
          <cell r="BI1654">
            <v>137.71</v>
          </cell>
          <cell r="BK1654">
            <v>88.11</v>
          </cell>
          <cell r="BL1654">
            <v>1.06</v>
          </cell>
          <cell r="BM1654">
            <v>4.01</v>
          </cell>
          <cell r="BN1654">
            <v>749.7</v>
          </cell>
          <cell r="BP1654">
            <v>46.67</v>
          </cell>
          <cell r="BQ1654">
            <v>0.02</v>
          </cell>
          <cell r="BR1654">
            <v>0</v>
          </cell>
          <cell r="BX1654">
            <v>0</v>
          </cell>
          <cell r="BZ1654">
            <v>1192.1600000000003</v>
          </cell>
          <cell r="CA1654">
            <v>3987.5</v>
          </cell>
          <cell r="CB1654">
            <v>1631.8600000000004</v>
          </cell>
          <cell r="CC1654">
            <v>4312.7000000000007</v>
          </cell>
          <cell r="CD1654">
            <v>1276.3899999999999</v>
          </cell>
          <cell r="CE1654">
            <v>2026.9499999999987</v>
          </cell>
          <cell r="CF1654">
            <v>1430.1299999999999</v>
          </cell>
          <cell r="CG1654">
            <v>2559.0800000000004</v>
          </cell>
          <cell r="CH1654">
            <v>962.8896000000002</v>
          </cell>
          <cell r="CI1654">
            <v>1269.5946999999992</v>
          </cell>
          <cell r="CJ1654">
            <v>824.63000000000079</v>
          </cell>
          <cell r="CK1654">
            <v>1025.7699999999995</v>
          </cell>
          <cell r="CL1654">
            <v>2021.33</v>
          </cell>
          <cell r="CM1654">
            <v>2026.9499999999987</v>
          </cell>
          <cell r="CN1654">
            <v>246.83500000000006</v>
          </cell>
          <cell r="CO1654">
            <v>288.36999999999983</v>
          </cell>
          <cell r="CP1654">
            <v>34.493418999999996</v>
          </cell>
          <cell r="CQ1654">
            <v>174.92896200000004</v>
          </cell>
          <cell r="CR1654">
            <v>633.17999999999995</v>
          </cell>
          <cell r="CS1654">
            <v>1595.8999999999985</v>
          </cell>
          <cell r="CT1654">
            <v>30.709999999999997</v>
          </cell>
          <cell r="CU1654">
            <v>91.609999999999914</v>
          </cell>
          <cell r="CV1654">
            <v>279.75999999999988</v>
          </cell>
          <cell r="CW1654">
            <v>487.44999999999993</v>
          </cell>
          <cell r="CX1654">
            <v>64.299999999999969</v>
          </cell>
          <cell r="CY1654">
            <v>122.85999999999986</v>
          </cell>
        </row>
        <row r="1655">
          <cell r="A1655">
            <v>43292</v>
          </cell>
          <cell r="B1655">
            <v>11</v>
          </cell>
          <cell r="C1655">
            <v>7</v>
          </cell>
          <cell r="D1655">
            <v>2018</v>
          </cell>
          <cell r="E1655" t="str">
            <v>1172018</v>
          </cell>
          <cell r="F1655">
            <v>236.87</v>
          </cell>
          <cell r="H1655">
            <v>3550.14</v>
          </cell>
          <cell r="I1655">
            <v>4.91</v>
          </cell>
          <cell r="J1655">
            <v>20</v>
          </cell>
          <cell r="K1655">
            <v>142.41</v>
          </cell>
          <cell r="M1655">
            <v>2246.23</v>
          </cell>
          <cell r="N1655">
            <v>14.94</v>
          </cell>
          <cell r="O1655">
            <v>20</v>
          </cell>
          <cell r="P1655">
            <v>171.67</v>
          </cell>
          <cell r="R1655">
            <v>4198.17</v>
          </cell>
          <cell r="S1655">
            <v>17.13</v>
          </cell>
          <cell r="T1655">
            <v>6.95</v>
          </cell>
          <cell r="U1655">
            <v>114.68</v>
          </cell>
          <cell r="W1655">
            <v>2351.52</v>
          </cell>
          <cell r="X1655">
            <v>39.56</v>
          </cell>
          <cell r="Y1655">
            <v>13.03</v>
          </cell>
          <cell r="Z1655">
            <v>85.5</v>
          </cell>
          <cell r="AB1655">
            <v>2712.61</v>
          </cell>
          <cell r="AC1655">
            <v>68.89</v>
          </cell>
          <cell r="AD1655">
            <v>8.07</v>
          </cell>
          <cell r="AE1655">
            <v>104.62</v>
          </cell>
          <cell r="AG1655">
            <v>671.76</v>
          </cell>
          <cell r="AH1655">
            <v>3.53</v>
          </cell>
          <cell r="AI1655">
            <v>9.85</v>
          </cell>
          <cell r="AJ1655">
            <v>57.5</v>
          </cell>
          <cell r="AL1655">
            <v>10.62</v>
          </cell>
          <cell r="AM1655">
            <v>7.93</v>
          </cell>
          <cell r="AN1655">
            <v>6.95</v>
          </cell>
          <cell r="AO1655">
            <v>91.17</v>
          </cell>
          <cell r="AQ1655">
            <v>317.13</v>
          </cell>
          <cell r="AR1655">
            <v>3.7</v>
          </cell>
          <cell r="AS1655">
            <v>0.45</v>
          </cell>
          <cell r="AT1655">
            <v>384.27</v>
          </cell>
          <cell r="AV1655">
            <v>98.343000000000004</v>
          </cell>
          <cell r="AW1655">
            <v>0.249665</v>
          </cell>
          <cell r="AX1655">
            <v>0.403665</v>
          </cell>
          <cell r="AY1655">
            <v>176.27</v>
          </cell>
          <cell r="BA1655">
            <v>216.76</v>
          </cell>
          <cell r="BB1655">
            <v>1.91</v>
          </cell>
          <cell r="BC1655">
            <v>10.34</v>
          </cell>
          <cell r="BD1655">
            <v>275.52999999999997</v>
          </cell>
          <cell r="BF1655">
            <v>30.95</v>
          </cell>
          <cell r="BG1655">
            <v>0.41</v>
          </cell>
          <cell r="BH1655">
            <v>0.62</v>
          </cell>
          <cell r="BI1655">
            <v>137.78</v>
          </cell>
          <cell r="BK1655">
            <v>100.7</v>
          </cell>
          <cell r="BL1655">
            <v>17.28</v>
          </cell>
          <cell r="BM1655">
            <v>4.07</v>
          </cell>
          <cell r="BN1655">
            <v>749.72</v>
          </cell>
          <cell r="BP1655">
            <v>46.8</v>
          </cell>
          <cell r="BQ1655">
            <v>0.14000000000000001</v>
          </cell>
          <cell r="BR1655">
            <v>0</v>
          </cell>
          <cell r="BX1655">
            <v>0</v>
          </cell>
          <cell r="BZ1655">
            <v>1197.0700000000004</v>
          </cell>
          <cell r="CA1655">
            <v>4007.5</v>
          </cell>
          <cell r="CB1655">
            <v>1646.8000000000004</v>
          </cell>
          <cell r="CC1655">
            <v>4332.7000000000007</v>
          </cell>
          <cell r="CD1655">
            <v>1293.52</v>
          </cell>
          <cell r="CE1655">
            <v>2033.8999999999987</v>
          </cell>
          <cell r="CF1655">
            <v>1469.6899999999998</v>
          </cell>
          <cell r="CG1655">
            <v>2572.1100000000006</v>
          </cell>
          <cell r="CH1655">
            <v>1031.7796000000003</v>
          </cell>
          <cell r="CI1655">
            <v>1277.6646999999991</v>
          </cell>
          <cell r="CJ1655">
            <v>828.16000000000076</v>
          </cell>
          <cell r="CK1655">
            <v>1035.6199999999994</v>
          </cell>
          <cell r="CL1655">
            <v>2029.26</v>
          </cell>
          <cell r="CM1655">
            <v>2033.8999999999987</v>
          </cell>
          <cell r="CN1655">
            <v>250.53500000000005</v>
          </cell>
          <cell r="CO1655">
            <v>288.81999999999982</v>
          </cell>
          <cell r="CP1655">
            <v>34.743083999999996</v>
          </cell>
          <cell r="CQ1655">
            <v>175.33262700000003</v>
          </cell>
          <cell r="CR1655">
            <v>635.08999999999992</v>
          </cell>
          <cell r="CS1655">
            <v>1606.2399999999984</v>
          </cell>
          <cell r="CT1655">
            <v>31.119999999999997</v>
          </cell>
          <cell r="CU1655">
            <v>92.229999999999919</v>
          </cell>
          <cell r="CV1655">
            <v>297.03999999999985</v>
          </cell>
          <cell r="CW1655">
            <v>491.51999999999992</v>
          </cell>
          <cell r="CX1655">
            <v>64.439999999999969</v>
          </cell>
          <cell r="CY1655">
            <v>122.85999999999986</v>
          </cell>
        </row>
        <row r="1656">
          <cell r="A1656">
            <v>43293</v>
          </cell>
          <cell r="B1656">
            <v>12</v>
          </cell>
          <cell r="C1656">
            <v>7</v>
          </cell>
          <cell r="D1656">
            <v>2018</v>
          </cell>
          <cell r="E1656" t="str">
            <v>1272018</v>
          </cell>
          <cell r="F1656">
            <v>236.77</v>
          </cell>
          <cell r="H1656">
            <v>3530.59</v>
          </cell>
          <cell r="I1656">
            <v>2.79</v>
          </cell>
          <cell r="J1656">
            <v>22</v>
          </cell>
          <cell r="K1656">
            <v>142.4</v>
          </cell>
          <cell r="M1656">
            <v>2244.33</v>
          </cell>
          <cell r="N1656">
            <v>20.75</v>
          </cell>
          <cell r="O1656">
            <v>22</v>
          </cell>
          <cell r="P1656">
            <v>171.7</v>
          </cell>
          <cell r="R1656">
            <v>4209.2299999999996</v>
          </cell>
          <cell r="S1656">
            <v>20.29</v>
          </cell>
          <cell r="T1656">
            <v>6.97</v>
          </cell>
          <cell r="U1656">
            <v>144.80000000000001</v>
          </cell>
          <cell r="W1656">
            <v>2386.2199999999998</v>
          </cell>
          <cell r="X1656">
            <v>48.36</v>
          </cell>
          <cell r="Y1656">
            <v>13.07</v>
          </cell>
          <cell r="Z1656">
            <v>85.7</v>
          </cell>
          <cell r="AB1656">
            <v>2742.29</v>
          </cell>
          <cell r="AC1656">
            <v>38.14</v>
          </cell>
          <cell r="AD1656">
            <v>8.0500000000000007</v>
          </cell>
          <cell r="AE1656">
            <v>104.51</v>
          </cell>
          <cell r="AG1656">
            <v>667.05</v>
          </cell>
          <cell r="AH1656">
            <v>1.46</v>
          </cell>
          <cell r="AI1656">
            <v>6.05</v>
          </cell>
          <cell r="AJ1656">
            <v>57.85</v>
          </cell>
          <cell r="AL1656">
            <v>12.6</v>
          </cell>
          <cell r="AM1656">
            <v>8.9700000000000006</v>
          </cell>
          <cell r="AN1656">
            <v>6.97</v>
          </cell>
          <cell r="AO1656">
            <v>91.4</v>
          </cell>
          <cell r="AQ1656">
            <v>324.52999999999997</v>
          </cell>
          <cell r="AR1656">
            <v>7.94</v>
          </cell>
          <cell r="AS1656">
            <v>0.44</v>
          </cell>
          <cell r="AT1656">
            <v>384.25</v>
          </cell>
          <cell r="AV1656">
            <v>98.19</v>
          </cell>
          <cell r="AW1656">
            <v>0.25053999999999998</v>
          </cell>
          <cell r="AX1656">
            <v>0.40354000000000001</v>
          </cell>
          <cell r="AY1656">
            <v>176.21</v>
          </cell>
          <cell r="BA1656">
            <v>205.11</v>
          </cell>
          <cell r="BB1656">
            <v>0.19</v>
          </cell>
          <cell r="BC1656">
            <v>10.43</v>
          </cell>
          <cell r="BD1656">
            <v>276</v>
          </cell>
          <cell r="BF1656">
            <v>35.29</v>
          </cell>
          <cell r="BG1656">
            <v>4.99</v>
          </cell>
          <cell r="BH1656">
            <v>0.6</v>
          </cell>
          <cell r="BI1656">
            <v>137.76</v>
          </cell>
          <cell r="BK1656">
            <v>97.09</v>
          </cell>
          <cell r="BL1656">
            <v>0.89</v>
          </cell>
          <cell r="BM1656">
            <v>3.87</v>
          </cell>
          <cell r="BN1656">
            <v>749.75</v>
          </cell>
          <cell r="BP1656">
            <v>46.98</v>
          </cell>
          <cell r="BQ1656">
            <v>0.2</v>
          </cell>
          <cell r="BR1656">
            <v>0</v>
          </cell>
          <cell r="BX1656">
            <v>0</v>
          </cell>
          <cell r="BZ1656">
            <v>1199.8600000000004</v>
          </cell>
          <cell r="CA1656">
            <v>4029.5</v>
          </cell>
          <cell r="CB1656">
            <v>1667.5500000000004</v>
          </cell>
          <cell r="CC1656">
            <v>4354.7000000000007</v>
          </cell>
          <cell r="CD1656">
            <v>1313.81</v>
          </cell>
          <cell r="CE1656">
            <v>2040.8699999999988</v>
          </cell>
          <cell r="CF1656">
            <v>1518.0499999999997</v>
          </cell>
          <cell r="CG1656">
            <v>2585.1800000000007</v>
          </cell>
          <cell r="CH1656">
            <v>1069.9196000000004</v>
          </cell>
          <cell r="CI1656">
            <v>1285.7146999999991</v>
          </cell>
          <cell r="CJ1656">
            <v>829.6200000000008</v>
          </cell>
          <cell r="CK1656">
            <v>1041.6699999999994</v>
          </cell>
          <cell r="CL1656">
            <v>2038.23</v>
          </cell>
          <cell r="CM1656">
            <v>2040.8699999999988</v>
          </cell>
          <cell r="CN1656">
            <v>258.47500000000008</v>
          </cell>
          <cell r="CO1656">
            <v>289.25999999999982</v>
          </cell>
          <cell r="CP1656">
            <v>34.993623999999997</v>
          </cell>
          <cell r="CQ1656">
            <v>175.73616700000002</v>
          </cell>
          <cell r="CR1656">
            <v>635.28</v>
          </cell>
          <cell r="CS1656">
            <v>1616.6699999999985</v>
          </cell>
          <cell r="CT1656">
            <v>36.11</v>
          </cell>
          <cell r="CU1656">
            <v>92.829999999999913</v>
          </cell>
          <cell r="CV1656">
            <v>297.92999999999984</v>
          </cell>
          <cell r="CW1656">
            <v>495.38999999999993</v>
          </cell>
          <cell r="CX1656">
            <v>64.639999999999972</v>
          </cell>
          <cell r="CY1656">
            <v>122.85999999999986</v>
          </cell>
        </row>
        <row r="1657">
          <cell r="A1657">
            <v>43294</v>
          </cell>
          <cell r="B1657">
            <v>13</v>
          </cell>
          <cell r="C1657">
            <v>7</v>
          </cell>
          <cell r="D1657">
            <v>2018</v>
          </cell>
          <cell r="E1657" t="str">
            <v>1372018</v>
          </cell>
          <cell r="F1657">
            <v>236.67</v>
          </cell>
          <cell r="H1657">
            <v>3511.12</v>
          </cell>
          <cell r="I1657">
            <v>3.06</v>
          </cell>
          <cell r="J1657">
            <v>22</v>
          </cell>
          <cell r="K1657">
            <v>142.41</v>
          </cell>
          <cell r="M1657">
            <v>2246.23</v>
          </cell>
          <cell r="N1657">
            <v>24.55</v>
          </cell>
          <cell r="O1657">
            <v>21.99</v>
          </cell>
          <cell r="P1657">
            <v>171.72</v>
          </cell>
          <cell r="R1657">
            <v>4216.6099999999997</v>
          </cell>
          <cell r="S1657">
            <v>16.510000000000002</v>
          </cell>
          <cell r="T1657">
            <v>7.02</v>
          </cell>
          <cell r="U1657">
            <v>144.91</v>
          </cell>
          <cell r="W1657">
            <v>2418.15</v>
          </cell>
          <cell r="X1657">
            <v>45.57</v>
          </cell>
          <cell r="Y1657">
            <v>13.03</v>
          </cell>
          <cell r="Z1657">
            <v>85.83</v>
          </cell>
          <cell r="AB1657">
            <v>2761.65</v>
          </cell>
          <cell r="AC1657">
            <v>27.76</v>
          </cell>
          <cell r="AD1657">
            <v>7.99</v>
          </cell>
          <cell r="AE1657">
            <v>104.43</v>
          </cell>
          <cell r="AG1657">
            <v>663.63</v>
          </cell>
          <cell r="AH1657">
            <v>2.62</v>
          </cell>
          <cell r="AI1657">
            <v>5.91</v>
          </cell>
          <cell r="AJ1657">
            <v>57.91</v>
          </cell>
          <cell r="AL1657">
            <v>12.94</v>
          </cell>
          <cell r="AM1657">
            <v>7.38</v>
          </cell>
          <cell r="AN1657">
            <v>7.02</v>
          </cell>
          <cell r="AO1657">
            <v>91.55</v>
          </cell>
          <cell r="AQ1657">
            <v>329.47</v>
          </cell>
          <cell r="AR1657">
            <v>5.48</v>
          </cell>
          <cell r="AS1657">
            <v>0.44</v>
          </cell>
          <cell r="AT1657">
            <v>384.24</v>
          </cell>
          <cell r="AV1657">
            <v>98.113</v>
          </cell>
          <cell r="AW1657">
            <v>0.29785499999999998</v>
          </cell>
          <cell r="AX1657">
            <v>0.37485499999999999</v>
          </cell>
          <cell r="AY1657">
            <v>176.16</v>
          </cell>
          <cell r="BA1657">
            <v>196.05</v>
          </cell>
          <cell r="BB1657">
            <v>1.94</v>
          </cell>
          <cell r="BC1657">
            <v>10.210000000000001</v>
          </cell>
          <cell r="BD1657">
            <v>276.35000000000002</v>
          </cell>
          <cell r="BF1657">
            <v>38.700000000000003</v>
          </cell>
          <cell r="BG1657">
            <v>4.07</v>
          </cell>
          <cell r="BH1657">
            <v>0.6</v>
          </cell>
          <cell r="BI1657">
            <v>137.80000000000001</v>
          </cell>
          <cell r="BK1657">
            <v>104.31</v>
          </cell>
          <cell r="BL1657">
            <v>11.91</v>
          </cell>
          <cell r="BM1657">
            <v>4.0599999999999996</v>
          </cell>
          <cell r="BN1657">
            <v>749.79</v>
          </cell>
          <cell r="BP1657">
            <v>47.23</v>
          </cell>
          <cell r="BQ1657">
            <v>0.27</v>
          </cell>
          <cell r="BR1657">
            <v>0</v>
          </cell>
          <cell r="BX1657">
            <v>0</v>
          </cell>
          <cell r="BZ1657">
            <v>1202.9200000000003</v>
          </cell>
          <cell r="CA1657">
            <v>4051.5</v>
          </cell>
          <cell r="CB1657">
            <v>1692.1000000000004</v>
          </cell>
          <cell r="CC1657">
            <v>4376.6900000000005</v>
          </cell>
          <cell r="CD1657">
            <v>1330.32</v>
          </cell>
          <cell r="CE1657">
            <v>2047.8899999999987</v>
          </cell>
          <cell r="CF1657">
            <v>1563.6199999999997</v>
          </cell>
          <cell r="CG1657">
            <v>2598.2100000000009</v>
          </cell>
          <cell r="CH1657">
            <v>1097.6796000000004</v>
          </cell>
          <cell r="CI1657">
            <v>1293.7046999999991</v>
          </cell>
          <cell r="CJ1657">
            <v>832.2400000000008</v>
          </cell>
          <cell r="CK1657">
            <v>1047.5799999999995</v>
          </cell>
          <cell r="CL1657">
            <v>2045.6100000000001</v>
          </cell>
          <cell r="CM1657">
            <v>2047.8899999999987</v>
          </cell>
          <cell r="CN1657">
            <v>263.9550000000001</v>
          </cell>
          <cell r="CO1657">
            <v>289.69999999999982</v>
          </cell>
          <cell r="CP1657">
            <v>35.291478999999995</v>
          </cell>
          <cell r="CQ1657">
            <v>176.11102200000002</v>
          </cell>
          <cell r="CR1657">
            <v>637.22</v>
          </cell>
          <cell r="CS1657">
            <v>1626.8799999999985</v>
          </cell>
          <cell r="CT1657">
            <v>40.18</v>
          </cell>
          <cell r="CU1657">
            <v>93.429999999999907</v>
          </cell>
          <cell r="CV1657">
            <v>309.83999999999986</v>
          </cell>
          <cell r="CW1657">
            <v>499.44999999999993</v>
          </cell>
          <cell r="CX1657">
            <v>64.909999999999968</v>
          </cell>
          <cell r="CY1657">
            <v>122.85999999999986</v>
          </cell>
        </row>
        <row r="1658">
          <cell r="A1658">
            <v>43295</v>
          </cell>
          <cell r="B1658">
            <v>14</v>
          </cell>
          <cell r="C1658">
            <v>7</v>
          </cell>
          <cell r="D1658">
            <v>2018</v>
          </cell>
          <cell r="E1658" t="str">
            <v>1472018</v>
          </cell>
          <cell r="F1658">
            <v>236.58</v>
          </cell>
          <cell r="H1658">
            <v>3493.66</v>
          </cell>
          <cell r="I1658">
            <v>3.08</v>
          </cell>
          <cell r="J1658">
            <v>20</v>
          </cell>
          <cell r="K1658">
            <v>142.63999999999999</v>
          </cell>
          <cell r="M1658">
            <v>2290.09</v>
          </cell>
          <cell r="N1658">
            <v>64.540000000000006</v>
          </cell>
          <cell r="O1658">
            <v>20.02</v>
          </cell>
          <cell r="P1658">
            <v>171.74</v>
          </cell>
          <cell r="R1658">
            <v>4223.99</v>
          </cell>
          <cell r="S1658">
            <v>18.05</v>
          </cell>
          <cell r="T1658">
            <v>7</v>
          </cell>
          <cell r="U1658">
            <v>145.01</v>
          </cell>
          <cell r="W1658">
            <v>2456.04</v>
          </cell>
          <cell r="X1658">
            <v>51.47</v>
          </cell>
          <cell r="Y1658">
            <v>12.97</v>
          </cell>
          <cell r="Z1658">
            <v>85.97</v>
          </cell>
          <cell r="AB1658">
            <v>2782.57</v>
          </cell>
          <cell r="AC1658">
            <v>29.27</v>
          </cell>
          <cell r="AD1658">
            <v>7.94</v>
          </cell>
          <cell r="AE1658">
            <v>104.33</v>
          </cell>
          <cell r="AG1658">
            <v>659.36</v>
          </cell>
          <cell r="AH1658">
            <v>1.98</v>
          </cell>
          <cell r="AI1658">
            <v>6.12</v>
          </cell>
          <cell r="AJ1658">
            <v>58.11</v>
          </cell>
          <cell r="AL1658">
            <v>14.27</v>
          </cell>
          <cell r="AM1658">
            <v>8.34</v>
          </cell>
          <cell r="AN1658">
            <v>7</v>
          </cell>
          <cell r="AO1658">
            <v>91.62</v>
          </cell>
          <cell r="AQ1658">
            <v>331.8</v>
          </cell>
          <cell r="AR1658">
            <v>3.31</v>
          </cell>
          <cell r="AS1658">
            <v>0.88</v>
          </cell>
          <cell r="AT1658">
            <v>384.22</v>
          </cell>
          <cell r="AV1658">
            <v>97.960000000000008</v>
          </cell>
          <cell r="AW1658">
            <v>0.250332</v>
          </cell>
          <cell r="AX1658">
            <v>0.40333200000000002</v>
          </cell>
          <cell r="AY1658">
            <v>176.11</v>
          </cell>
          <cell r="BA1658">
            <v>186.76</v>
          </cell>
          <cell r="BB1658">
            <v>0</v>
          </cell>
          <cell r="BC1658">
            <v>8.0500000000000007</v>
          </cell>
          <cell r="BD1658">
            <v>276.41000000000003</v>
          </cell>
          <cell r="BF1658">
            <v>39.299999999999997</v>
          </cell>
          <cell r="BG1658">
            <v>1.27</v>
          </cell>
          <cell r="BH1658">
            <v>0.62</v>
          </cell>
          <cell r="BI1658">
            <v>137.85</v>
          </cell>
          <cell r="BK1658">
            <v>113.4</v>
          </cell>
          <cell r="BL1658">
            <v>13.69</v>
          </cell>
          <cell r="BM1658">
            <v>3.97</v>
          </cell>
          <cell r="BN1658">
            <v>749.73</v>
          </cell>
          <cell r="BP1658">
            <v>46.86</v>
          </cell>
          <cell r="BQ1658">
            <v>0.35</v>
          </cell>
          <cell r="BR1658">
            <v>0.7</v>
          </cell>
          <cell r="BX1658">
            <v>0</v>
          </cell>
          <cell r="BZ1658">
            <v>1206.0000000000002</v>
          </cell>
          <cell r="CA1658">
            <v>4071.5</v>
          </cell>
          <cell r="CB1658">
            <v>1756.6400000000003</v>
          </cell>
          <cell r="CC1658">
            <v>4396.7100000000009</v>
          </cell>
          <cell r="CD1658">
            <v>1348.37</v>
          </cell>
          <cell r="CE1658">
            <v>2054.8899999999985</v>
          </cell>
          <cell r="CF1658">
            <v>1615.0899999999997</v>
          </cell>
          <cell r="CG1658">
            <v>2611.1800000000007</v>
          </cell>
          <cell r="CH1658">
            <v>1126.9496000000004</v>
          </cell>
          <cell r="CI1658">
            <v>1301.6446999999991</v>
          </cell>
          <cell r="CJ1658">
            <v>834.22000000000082</v>
          </cell>
          <cell r="CK1658">
            <v>1053.6999999999994</v>
          </cell>
          <cell r="CL1658">
            <v>2053.9500000000003</v>
          </cell>
          <cell r="CM1658">
            <v>2054.8899999999985</v>
          </cell>
          <cell r="CN1658">
            <v>267.2650000000001</v>
          </cell>
          <cell r="CO1658">
            <v>290.57999999999981</v>
          </cell>
          <cell r="CP1658">
            <v>35.541810999999996</v>
          </cell>
          <cell r="CQ1658">
            <v>176.51435400000003</v>
          </cell>
          <cell r="CR1658">
            <v>637.22</v>
          </cell>
          <cell r="CS1658">
            <v>1634.9299999999985</v>
          </cell>
          <cell r="CT1658">
            <v>41.45</v>
          </cell>
          <cell r="CU1658">
            <v>94.049999999999912</v>
          </cell>
          <cell r="CV1658">
            <v>323.52999999999986</v>
          </cell>
          <cell r="CW1658">
            <v>503.41999999999996</v>
          </cell>
          <cell r="CX1658">
            <v>65.259999999999962</v>
          </cell>
          <cell r="CY1658">
            <v>123.55999999999986</v>
          </cell>
        </row>
        <row r="1659">
          <cell r="A1659">
            <v>43296</v>
          </cell>
          <cell r="B1659">
            <v>15</v>
          </cell>
          <cell r="C1659">
            <v>7</v>
          </cell>
          <cell r="D1659">
            <v>2018</v>
          </cell>
          <cell r="E1659" t="str">
            <v>1572018</v>
          </cell>
          <cell r="F1659">
            <v>236.49</v>
          </cell>
          <cell r="H1659">
            <v>3476.26</v>
          </cell>
          <cell r="I1659">
            <v>2.61</v>
          </cell>
          <cell r="J1659">
            <v>20</v>
          </cell>
          <cell r="K1659">
            <v>142.72</v>
          </cell>
          <cell r="M1659">
            <v>2305.4</v>
          </cell>
          <cell r="N1659">
            <v>35.81</v>
          </cell>
          <cell r="O1659">
            <v>19.850000000000001</v>
          </cell>
          <cell r="P1659">
            <v>171.77</v>
          </cell>
          <cell r="R1659">
            <v>4235.0600000000004</v>
          </cell>
          <cell r="S1659">
            <v>23.23</v>
          </cell>
          <cell r="T1659">
            <v>6.95</v>
          </cell>
          <cell r="U1659">
            <v>145.18</v>
          </cell>
          <cell r="W1659">
            <v>2497.0300000000002</v>
          </cell>
          <cell r="X1659">
            <v>54.55</v>
          </cell>
          <cell r="Y1659">
            <v>12.95</v>
          </cell>
          <cell r="Z1659">
            <v>86.13</v>
          </cell>
          <cell r="AB1659">
            <v>2806.57</v>
          </cell>
          <cell r="AC1659">
            <v>32.81</v>
          </cell>
          <cell r="AD1659">
            <v>8.4</v>
          </cell>
          <cell r="AE1659">
            <v>104.23</v>
          </cell>
          <cell r="AG1659">
            <v>655.11</v>
          </cell>
          <cell r="AH1659">
            <v>1.87</v>
          </cell>
          <cell r="AI1659">
            <v>6</v>
          </cell>
          <cell r="AJ1659">
            <v>58.8</v>
          </cell>
          <cell r="AL1659">
            <v>19.39</v>
          </cell>
          <cell r="AM1659">
            <v>12.1</v>
          </cell>
          <cell r="AN1659">
            <v>6.95</v>
          </cell>
          <cell r="AO1659">
            <v>91.8</v>
          </cell>
          <cell r="AQ1659">
            <v>337.89</v>
          </cell>
          <cell r="AR1659">
            <v>7.54</v>
          </cell>
          <cell r="AS1659">
            <v>1.29</v>
          </cell>
          <cell r="AT1659">
            <v>384.2</v>
          </cell>
          <cell r="AV1659">
            <v>97.805999999999997</v>
          </cell>
          <cell r="AW1659">
            <v>0.249198</v>
          </cell>
          <cell r="AX1659">
            <v>0.403198</v>
          </cell>
          <cell r="AY1659">
            <v>176.09</v>
          </cell>
          <cell r="BA1659">
            <v>183.06</v>
          </cell>
          <cell r="BB1659">
            <v>3.42</v>
          </cell>
          <cell r="BC1659">
            <v>6.02</v>
          </cell>
          <cell r="BD1659">
            <v>276.61</v>
          </cell>
          <cell r="BF1659">
            <v>41.34</v>
          </cell>
          <cell r="BG1659">
            <v>2.7</v>
          </cell>
          <cell r="BH1659">
            <v>0.61</v>
          </cell>
          <cell r="BI1659">
            <v>137.9</v>
          </cell>
          <cell r="BK1659">
            <v>122.54</v>
          </cell>
          <cell r="BL1659">
            <v>13.64</v>
          </cell>
          <cell r="BM1659">
            <v>3.85</v>
          </cell>
          <cell r="BN1659">
            <v>749.57</v>
          </cell>
          <cell r="BP1659">
            <v>45.87</v>
          </cell>
          <cell r="BQ1659">
            <v>0</v>
          </cell>
          <cell r="BR1659">
            <v>0.76</v>
          </cell>
          <cell r="BX1659">
            <v>0</v>
          </cell>
          <cell r="BZ1659">
            <v>1208.6100000000001</v>
          </cell>
          <cell r="CA1659">
            <v>4091.5</v>
          </cell>
          <cell r="CB1659">
            <v>1792.4500000000003</v>
          </cell>
          <cell r="CC1659">
            <v>4416.5600000000013</v>
          </cell>
          <cell r="CD1659">
            <v>1371.6</v>
          </cell>
          <cell r="CE1659">
            <v>2061.8399999999983</v>
          </cell>
          <cell r="CF1659">
            <v>1669.6399999999996</v>
          </cell>
          <cell r="CG1659">
            <v>2624.1300000000006</v>
          </cell>
          <cell r="CH1659">
            <v>1159.7596000000003</v>
          </cell>
          <cell r="CI1659">
            <v>1310.0446999999992</v>
          </cell>
          <cell r="CJ1659">
            <v>836.09000000000083</v>
          </cell>
          <cell r="CK1659">
            <v>1059.6999999999994</v>
          </cell>
          <cell r="CL1659">
            <v>2066.0500000000002</v>
          </cell>
          <cell r="CM1659">
            <v>2061.8399999999983</v>
          </cell>
          <cell r="CN1659">
            <v>274.80500000000012</v>
          </cell>
          <cell r="CO1659">
            <v>291.86999999999983</v>
          </cell>
          <cell r="CP1659">
            <v>35.791008999999995</v>
          </cell>
          <cell r="CQ1659">
            <v>176.91755200000003</v>
          </cell>
          <cell r="CR1659">
            <v>640.64</v>
          </cell>
          <cell r="CS1659">
            <v>1640.9499999999985</v>
          </cell>
          <cell r="CT1659">
            <v>44.150000000000006</v>
          </cell>
          <cell r="CU1659">
            <v>94.659999999999911</v>
          </cell>
          <cell r="CV1659">
            <v>337.16999999999985</v>
          </cell>
          <cell r="CW1659">
            <v>507.27</v>
          </cell>
          <cell r="CX1659">
            <v>65.259999999999962</v>
          </cell>
          <cell r="CY1659">
            <v>124.31999999999987</v>
          </cell>
        </row>
        <row r="1660">
          <cell r="A1660">
            <v>43297</v>
          </cell>
          <cell r="B1660">
            <v>16</v>
          </cell>
          <cell r="C1660">
            <v>7</v>
          </cell>
          <cell r="D1660">
            <v>2018</v>
          </cell>
          <cell r="E1660" t="str">
            <v>1672018</v>
          </cell>
          <cell r="F1660">
            <v>236.45</v>
          </cell>
          <cell r="H1660">
            <v>3468.55</v>
          </cell>
          <cell r="I1660">
            <v>12.27</v>
          </cell>
          <cell r="J1660">
            <v>20</v>
          </cell>
          <cell r="K1660">
            <v>142.75</v>
          </cell>
          <cell r="M1660">
            <v>2311.14</v>
          </cell>
          <cell r="N1660">
            <v>26.64</v>
          </cell>
          <cell r="O1660">
            <v>20.239999999999998</v>
          </cell>
          <cell r="P1660">
            <v>171.83</v>
          </cell>
          <cell r="R1660">
            <v>4257.2299999999996</v>
          </cell>
          <cell r="S1660">
            <v>24.72</v>
          </cell>
          <cell r="T1660">
            <v>7.02</v>
          </cell>
          <cell r="U1660">
            <v>145.38999999999999</v>
          </cell>
          <cell r="W1660">
            <v>2558.87</v>
          </cell>
          <cell r="X1660">
            <v>75.56</v>
          </cell>
          <cell r="Y1660">
            <v>13.1</v>
          </cell>
          <cell r="Z1660">
            <v>86.24</v>
          </cell>
          <cell r="AB1660">
            <v>2823.11</v>
          </cell>
          <cell r="AC1660">
            <v>22.53</v>
          </cell>
          <cell r="AD1660">
            <v>5.57</v>
          </cell>
          <cell r="AE1660">
            <v>104.11</v>
          </cell>
          <cell r="AG1660">
            <v>650.03</v>
          </cell>
          <cell r="AH1660">
            <v>1.26</v>
          </cell>
          <cell r="AI1660">
            <v>6.23</v>
          </cell>
          <cell r="AJ1660">
            <v>58.05</v>
          </cell>
          <cell r="AL1660">
            <v>13.82</v>
          </cell>
          <cell r="AM1660">
            <v>1.46</v>
          </cell>
          <cell r="AN1660">
            <v>7.02</v>
          </cell>
          <cell r="AO1660">
            <v>91.88</v>
          </cell>
          <cell r="AQ1660">
            <v>340.64</v>
          </cell>
          <cell r="AR1660">
            <v>4.57</v>
          </cell>
          <cell r="AS1660">
            <v>1.72</v>
          </cell>
          <cell r="AT1660">
            <v>384.18</v>
          </cell>
          <cell r="AV1660">
            <v>97.653000000000006</v>
          </cell>
          <cell r="AW1660">
            <v>0.24373800000000001</v>
          </cell>
          <cell r="AX1660">
            <v>0.39673799999999998</v>
          </cell>
          <cell r="AY1660">
            <v>176.07</v>
          </cell>
          <cell r="BA1660">
            <v>179.38</v>
          </cell>
          <cell r="BB1660">
            <v>3.03</v>
          </cell>
          <cell r="BC1660">
            <v>5.62</v>
          </cell>
          <cell r="BD1660">
            <v>276.68</v>
          </cell>
          <cell r="BF1660">
            <v>42.07</v>
          </cell>
          <cell r="BG1660">
            <v>1.39</v>
          </cell>
          <cell r="BH1660">
            <v>0.61</v>
          </cell>
          <cell r="BI1660">
            <v>137.94999999999999</v>
          </cell>
          <cell r="BK1660">
            <v>131.75</v>
          </cell>
          <cell r="BL1660">
            <v>13.7</v>
          </cell>
          <cell r="BM1660">
            <v>3.85</v>
          </cell>
          <cell r="BN1660">
            <v>749.48</v>
          </cell>
          <cell r="BP1660">
            <v>45.32</v>
          </cell>
          <cell r="BQ1660">
            <v>0.22</v>
          </cell>
          <cell r="BR1660">
            <v>0.75</v>
          </cell>
          <cell r="BX1660">
            <v>0</v>
          </cell>
          <cell r="BZ1660">
            <v>1220.8800000000001</v>
          </cell>
          <cell r="CA1660">
            <v>4111.5</v>
          </cell>
          <cell r="CB1660">
            <v>1819.0900000000004</v>
          </cell>
          <cell r="CC1660">
            <v>4436.8000000000011</v>
          </cell>
          <cell r="CD1660">
            <v>1396.32</v>
          </cell>
          <cell r="CE1660">
            <v>2068.8599999999983</v>
          </cell>
          <cell r="CF1660">
            <v>1745.1999999999996</v>
          </cell>
          <cell r="CG1660">
            <v>2637.2300000000005</v>
          </cell>
          <cell r="CH1660">
            <v>1182.2896000000003</v>
          </cell>
          <cell r="CI1660">
            <v>1315.6146999999992</v>
          </cell>
          <cell r="CJ1660">
            <v>837.35000000000082</v>
          </cell>
          <cell r="CK1660">
            <v>1065.9299999999994</v>
          </cell>
          <cell r="CL1660">
            <v>2067.5100000000002</v>
          </cell>
          <cell r="CM1660">
            <v>2068.8599999999983</v>
          </cell>
          <cell r="CN1660">
            <v>279.37500000000011</v>
          </cell>
          <cell r="CO1660">
            <v>293.58999999999986</v>
          </cell>
          <cell r="CP1660">
            <v>36.034746999999996</v>
          </cell>
          <cell r="CQ1660">
            <v>177.31429000000003</v>
          </cell>
          <cell r="CR1660">
            <v>643.66999999999996</v>
          </cell>
          <cell r="CS1660">
            <v>1646.5699999999983</v>
          </cell>
          <cell r="CT1660">
            <v>45.540000000000006</v>
          </cell>
          <cell r="CU1660">
            <v>95.269999999999911</v>
          </cell>
          <cell r="CV1660">
            <v>350.86999999999983</v>
          </cell>
          <cell r="CW1660">
            <v>511.12</v>
          </cell>
          <cell r="CX1660">
            <v>65.479999999999961</v>
          </cell>
          <cell r="CY1660">
            <v>125.06999999999987</v>
          </cell>
        </row>
        <row r="1661">
          <cell r="A1661">
            <v>43298</v>
          </cell>
          <cell r="B1661">
            <v>17</v>
          </cell>
          <cell r="C1661">
            <v>7</v>
          </cell>
          <cell r="D1661">
            <v>2018</v>
          </cell>
          <cell r="E1661" t="str">
            <v>1772018</v>
          </cell>
          <cell r="F1661">
            <v>236.39</v>
          </cell>
          <cell r="H1661">
            <v>3457.01</v>
          </cell>
          <cell r="I1661">
            <v>8.8699999999999992</v>
          </cell>
          <cell r="J1661">
            <v>20</v>
          </cell>
          <cell r="K1661">
            <v>142.74</v>
          </cell>
          <cell r="M1661">
            <v>2309.23</v>
          </cell>
          <cell r="N1661">
            <v>18.88</v>
          </cell>
          <cell r="O1661">
            <v>20.14</v>
          </cell>
          <cell r="P1661">
            <v>171.9</v>
          </cell>
          <cell r="R1661">
            <v>4283.12</v>
          </cell>
          <cell r="S1661">
            <v>31.66</v>
          </cell>
          <cell r="T1661">
            <v>7.02</v>
          </cell>
          <cell r="U1661">
            <v>145.65</v>
          </cell>
          <cell r="W1661">
            <v>2636.02</v>
          </cell>
          <cell r="X1661">
            <v>90.78</v>
          </cell>
          <cell r="Y1661">
            <v>13</v>
          </cell>
          <cell r="Z1661">
            <v>86.28</v>
          </cell>
          <cell r="AB1661">
            <v>2829.14</v>
          </cell>
          <cell r="AC1661">
            <v>14.4</v>
          </cell>
          <cell r="AD1661">
            <v>7.96</v>
          </cell>
          <cell r="AE1661">
            <v>104</v>
          </cell>
          <cell r="AG1661">
            <v>645.38</v>
          </cell>
          <cell r="AH1661">
            <v>1.58</v>
          </cell>
          <cell r="AI1661">
            <v>6.11</v>
          </cell>
          <cell r="AJ1661">
            <v>57.42</v>
          </cell>
          <cell r="AL1661">
            <v>10.17</v>
          </cell>
          <cell r="AM1661">
            <v>3.38</v>
          </cell>
          <cell r="AN1661">
            <v>7.02</v>
          </cell>
          <cell r="AO1661">
            <v>92.12</v>
          </cell>
          <cell r="AQ1661">
            <v>349.01</v>
          </cell>
          <cell r="AR1661">
            <v>10.19</v>
          </cell>
          <cell r="AS1661">
            <v>1.71</v>
          </cell>
          <cell r="AT1661">
            <v>394.16500000000002</v>
          </cell>
          <cell r="AV1661">
            <v>97.537999999999997</v>
          </cell>
          <cell r="AW1661">
            <v>0.23801700000000001</v>
          </cell>
          <cell r="AX1661">
            <v>0.35301700000000003</v>
          </cell>
          <cell r="AY1661">
            <v>176.05</v>
          </cell>
          <cell r="BA1661">
            <v>175.71</v>
          </cell>
          <cell r="BB1661">
            <v>3.36</v>
          </cell>
          <cell r="BC1661">
            <v>5.94</v>
          </cell>
          <cell r="BD1661">
            <v>276.79000000000002</v>
          </cell>
          <cell r="BF1661">
            <v>43.22</v>
          </cell>
          <cell r="BG1661">
            <v>1.79</v>
          </cell>
          <cell r="BH1661">
            <v>0.57999999999999996</v>
          </cell>
          <cell r="BI1661">
            <v>137.97999999999999</v>
          </cell>
          <cell r="BK1661">
            <v>137.30000000000001</v>
          </cell>
          <cell r="BL1661">
            <v>12.68</v>
          </cell>
          <cell r="BM1661">
            <v>6.48</v>
          </cell>
          <cell r="BN1661">
            <v>749.38</v>
          </cell>
          <cell r="BP1661">
            <v>44.72</v>
          </cell>
          <cell r="BQ1661">
            <v>0.15</v>
          </cell>
          <cell r="BR1661">
            <v>0.74</v>
          </cell>
          <cell r="BX1661">
            <v>0</v>
          </cell>
          <cell r="BZ1661">
            <v>1229.75</v>
          </cell>
          <cell r="CA1661">
            <v>4131.5</v>
          </cell>
          <cell r="CB1661">
            <v>1837.9700000000005</v>
          </cell>
          <cell r="CC1661">
            <v>4456.9400000000014</v>
          </cell>
          <cell r="CD1661">
            <v>1427.98</v>
          </cell>
          <cell r="CE1661">
            <v>2075.8799999999983</v>
          </cell>
          <cell r="CF1661">
            <v>1835.9799999999996</v>
          </cell>
          <cell r="CG1661">
            <v>2650.2300000000005</v>
          </cell>
          <cell r="CH1661">
            <v>1196.6896000000004</v>
          </cell>
          <cell r="CI1661">
            <v>1323.5746999999992</v>
          </cell>
          <cell r="CJ1661">
            <v>838.93000000000086</v>
          </cell>
          <cell r="CK1661">
            <v>1072.0399999999993</v>
          </cell>
          <cell r="CL1661">
            <v>2070.8900000000003</v>
          </cell>
          <cell r="CM1661">
            <v>2075.8799999999983</v>
          </cell>
          <cell r="CN1661">
            <v>289.56500000000011</v>
          </cell>
          <cell r="CO1661">
            <v>295.29999999999984</v>
          </cell>
          <cell r="CP1661">
            <v>36.272763999999995</v>
          </cell>
          <cell r="CQ1661">
            <v>177.66730700000002</v>
          </cell>
          <cell r="CR1661">
            <v>647.03</v>
          </cell>
          <cell r="CS1661">
            <v>1652.5099999999984</v>
          </cell>
          <cell r="CT1661">
            <v>47.330000000000005</v>
          </cell>
          <cell r="CU1661">
            <v>95.849999999999909</v>
          </cell>
          <cell r="CV1661">
            <v>363.54999999999984</v>
          </cell>
          <cell r="CW1661">
            <v>517.6</v>
          </cell>
          <cell r="CX1661">
            <v>65.629999999999967</v>
          </cell>
          <cell r="CY1661">
            <v>125.80999999999986</v>
          </cell>
        </row>
        <row r="1662">
          <cell r="A1662">
            <v>43299</v>
          </cell>
          <cell r="B1662">
            <v>18</v>
          </cell>
          <cell r="C1662">
            <v>7</v>
          </cell>
          <cell r="D1662">
            <v>2018</v>
          </cell>
          <cell r="E1662" t="str">
            <v>1872018</v>
          </cell>
          <cell r="F1662">
            <v>236.33</v>
          </cell>
          <cell r="H1662">
            <v>3445.49</v>
          </cell>
          <cell r="I1662">
            <v>9.5500000000000007</v>
          </cell>
          <cell r="J1662">
            <v>20</v>
          </cell>
          <cell r="K1662">
            <v>142.77000000000001</v>
          </cell>
          <cell r="M1662">
            <v>2314.9699999999998</v>
          </cell>
          <cell r="N1662">
            <v>26.37</v>
          </cell>
          <cell r="O1662">
            <v>19.98</v>
          </cell>
          <cell r="P1662">
            <v>171.99</v>
          </cell>
          <cell r="R1662">
            <v>4316.45</v>
          </cell>
          <cell r="S1662">
            <v>41.51</v>
          </cell>
          <cell r="T1662">
            <v>7.02</v>
          </cell>
          <cell r="U1662">
            <v>145.85</v>
          </cell>
          <cell r="W1662">
            <v>2695.83</v>
          </cell>
          <cell r="X1662">
            <v>73.42</v>
          </cell>
          <cell r="Y1662">
            <v>13</v>
          </cell>
          <cell r="Z1662">
            <v>86.44</v>
          </cell>
          <cell r="AB1662">
            <v>2853.3</v>
          </cell>
          <cell r="AC1662">
            <v>32.54</v>
          </cell>
          <cell r="AD1662">
            <v>7.96</v>
          </cell>
          <cell r="AE1662">
            <v>103.9</v>
          </cell>
          <cell r="AG1662">
            <v>641.16999999999996</v>
          </cell>
          <cell r="AH1662">
            <v>1.87</v>
          </cell>
          <cell r="AI1662">
            <v>5.95</v>
          </cell>
          <cell r="AJ1662">
            <v>57.5</v>
          </cell>
          <cell r="AL1662">
            <v>10.62</v>
          </cell>
          <cell r="AM1662">
            <v>7.49</v>
          </cell>
          <cell r="AN1662">
            <v>7.02</v>
          </cell>
          <cell r="AO1662">
            <v>92.15</v>
          </cell>
          <cell r="AQ1662">
            <v>350.08</v>
          </cell>
          <cell r="AR1662">
            <v>2.94</v>
          </cell>
          <cell r="AS1662">
            <v>1.7</v>
          </cell>
          <cell r="AT1662">
            <v>384.19</v>
          </cell>
          <cell r="AV1662">
            <v>97.73</v>
          </cell>
          <cell r="AW1662">
            <v>0.53545699999999996</v>
          </cell>
          <cell r="AX1662">
            <v>0.34345700000000001</v>
          </cell>
          <cell r="AY1662">
            <v>176.06</v>
          </cell>
          <cell r="BA1662">
            <v>177.54</v>
          </cell>
          <cell r="BB1662">
            <v>8.07</v>
          </cell>
          <cell r="BC1662">
            <v>5.15</v>
          </cell>
          <cell r="BD1662">
            <v>277.10000000000002</v>
          </cell>
          <cell r="BF1662">
            <v>46.54</v>
          </cell>
          <cell r="BG1662">
            <v>3.98</v>
          </cell>
          <cell r="BH1662">
            <v>0.6</v>
          </cell>
          <cell r="BI1662">
            <v>138.01</v>
          </cell>
          <cell r="BK1662">
            <v>142.88</v>
          </cell>
          <cell r="BL1662">
            <v>14.3</v>
          </cell>
          <cell r="BM1662">
            <v>8.08</v>
          </cell>
          <cell r="BN1662">
            <v>749.72</v>
          </cell>
          <cell r="BP1662">
            <v>46.8</v>
          </cell>
          <cell r="BQ1662">
            <v>2.85</v>
          </cell>
          <cell r="BR1662">
            <v>0.76</v>
          </cell>
          <cell r="BX1662">
            <v>0</v>
          </cell>
          <cell r="BZ1662">
            <v>1239.3</v>
          </cell>
          <cell r="CA1662">
            <v>4151.5</v>
          </cell>
          <cell r="CB1662">
            <v>1864.3400000000004</v>
          </cell>
          <cell r="CC1662">
            <v>4476.920000000001</v>
          </cell>
          <cell r="CD1662">
            <v>1469.49</v>
          </cell>
          <cell r="CE1662">
            <v>2082.8999999999983</v>
          </cell>
          <cell r="CF1662">
            <v>1909.3999999999996</v>
          </cell>
          <cell r="CG1662">
            <v>2663.2300000000005</v>
          </cell>
          <cell r="CH1662">
            <v>1229.2296000000003</v>
          </cell>
          <cell r="CI1662">
            <v>1331.5346999999992</v>
          </cell>
          <cell r="CJ1662">
            <v>840.80000000000086</v>
          </cell>
          <cell r="CK1662">
            <v>1077.9899999999993</v>
          </cell>
          <cell r="CL1662">
            <v>2078.38</v>
          </cell>
          <cell r="CM1662">
            <v>2082.8999999999983</v>
          </cell>
          <cell r="CN1662">
            <v>292.50500000000011</v>
          </cell>
          <cell r="CO1662">
            <v>296.99999999999983</v>
          </cell>
          <cell r="CP1662">
            <v>36.808220999999996</v>
          </cell>
          <cell r="CQ1662">
            <v>178.01076400000002</v>
          </cell>
          <cell r="CR1662">
            <v>655.1</v>
          </cell>
          <cell r="CS1662">
            <v>1657.6599999999985</v>
          </cell>
          <cell r="CT1662">
            <v>51.31</v>
          </cell>
          <cell r="CU1662">
            <v>96.449999999999903</v>
          </cell>
          <cell r="CV1662">
            <v>377.84999999999985</v>
          </cell>
          <cell r="CW1662">
            <v>525.68000000000006</v>
          </cell>
          <cell r="CX1662">
            <v>68.479999999999961</v>
          </cell>
          <cell r="CY1662">
            <v>126.56999999999987</v>
          </cell>
        </row>
        <row r="1663">
          <cell r="A1663">
            <v>43300</v>
          </cell>
          <cell r="B1663">
            <v>19</v>
          </cell>
          <cell r="C1663">
            <v>7</v>
          </cell>
          <cell r="D1663">
            <v>2018</v>
          </cell>
          <cell r="E1663" t="str">
            <v>1972018</v>
          </cell>
          <cell r="F1663">
            <v>236.33</v>
          </cell>
          <cell r="H1663">
            <v>3445.49</v>
          </cell>
          <cell r="I1663">
            <v>16.55</v>
          </cell>
          <cell r="J1663">
            <v>16</v>
          </cell>
          <cell r="K1663">
            <v>142.93</v>
          </cell>
          <cell r="M1663">
            <v>2345.6999999999998</v>
          </cell>
          <cell r="N1663">
            <v>51.33</v>
          </cell>
          <cell r="O1663">
            <v>19.95</v>
          </cell>
          <cell r="P1663">
            <v>172.07</v>
          </cell>
          <cell r="R1663">
            <v>4346.12</v>
          </cell>
          <cell r="S1663">
            <v>43.71</v>
          </cell>
          <cell r="T1663">
            <v>7.04</v>
          </cell>
          <cell r="U1663">
            <v>146.03</v>
          </cell>
          <cell r="W1663">
            <v>2749.98</v>
          </cell>
          <cell r="X1663">
            <v>72.83</v>
          </cell>
          <cell r="Y1663">
            <v>18.05</v>
          </cell>
          <cell r="Z1663">
            <v>86.65</v>
          </cell>
          <cell r="AB1663">
            <v>2885.16</v>
          </cell>
          <cell r="AC1663">
            <v>40.119999999999997</v>
          </cell>
          <cell r="AD1663">
            <v>7.86</v>
          </cell>
          <cell r="AE1663">
            <v>103.79</v>
          </cell>
          <cell r="AG1663">
            <v>636.55999999999995</v>
          </cell>
          <cell r="AH1663">
            <v>1.6</v>
          </cell>
          <cell r="AI1663">
            <v>6.09</v>
          </cell>
          <cell r="AJ1663">
            <v>58.34</v>
          </cell>
          <cell r="AL1663">
            <v>15.98</v>
          </cell>
          <cell r="AM1663">
            <v>12.41</v>
          </cell>
          <cell r="AN1663">
            <v>7.04</v>
          </cell>
          <cell r="AO1663">
            <v>92.4</v>
          </cell>
          <cell r="AQ1663">
            <v>359.04</v>
          </cell>
          <cell r="AR1663">
            <v>10.87</v>
          </cell>
          <cell r="AS1663">
            <v>1.8</v>
          </cell>
          <cell r="AT1663">
            <v>384.21</v>
          </cell>
          <cell r="AV1663">
            <v>97.882999999999996</v>
          </cell>
          <cell r="AW1663">
            <v>0.50609999999999999</v>
          </cell>
          <cell r="AX1663">
            <v>0.35310000000000002</v>
          </cell>
          <cell r="AY1663">
            <v>176.07</v>
          </cell>
          <cell r="BA1663">
            <v>179.38</v>
          </cell>
          <cell r="BB1663">
            <v>10.37</v>
          </cell>
          <cell r="BC1663">
            <v>7.44</v>
          </cell>
          <cell r="BD1663">
            <v>277.14</v>
          </cell>
          <cell r="BF1663">
            <v>46.97</v>
          </cell>
          <cell r="BG1663">
            <v>1.1299999999999999</v>
          </cell>
          <cell r="BH1663">
            <v>0.64</v>
          </cell>
          <cell r="BI1663">
            <v>138.09</v>
          </cell>
          <cell r="BK1663">
            <v>157.85</v>
          </cell>
          <cell r="BL1663">
            <v>23.62</v>
          </cell>
          <cell r="BM1663">
            <v>7.99</v>
          </cell>
          <cell r="BN1663">
            <v>752.2</v>
          </cell>
          <cell r="BP1663">
            <v>63.63</v>
          </cell>
          <cell r="BQ1663">
            <v>17.7</v>
          </cell>
          <cell r="BR1663">
            <v>0.84</v>
          </cell>
          <cell r="BX1663">
            <v>0</v>
          </cell>
          <cell r="BZ1663">
            <v>1255.8499999999999</v>
          </cell>
          <cell r="CA1663">
            <v>4167.5</v>
          </cell>
          <cell r="CB1663">
            <v>1915.6700000000003</v>
          </cell>
          <cell r="CC1663">
            <v>4496.8700000000008</v>
          </cell>
          <cell r="CD1663">
            <v>1513.2</v>
          </cell>
          <cell r="CE1663">
            <v>2089.9399999999982</v>
          </cell>
          <cell r="CF1663">
            <v>1982.2299999999996</v>
          </cell>
          <cell r="CG1663">
            <v>2681.2800000000007</v>
          </cell>
          <cell r="CH1663">
            <v>1269.3496000000002</v>
          </cell>
          <cell r="CI1663">
            <v>1339.3946999999991</v>
          </cell>
          <cell r="CJ1663">
            <v>842.40000000000089</v>
          </cell>
          <cell r="CK1663">
            <v>1084.0799999999992</v>
          </cell>
          <cell r="CL1663">
            <v>2090.79</v>
          </cell>
          <cell r="CM1663">
            <v>2089.9399999999982</v>
          </cell>
          <cell r="CN1663">
            <v>303.37500000000011</v>
          </cell>
          <cell r="CO1663">
            <v>298.79999999999984</v>
          </cell>
          <cell r="CP1663">
            <v>37.314320999999993</v>
          </cell>
          <cell r="CQ1663">
            <v>178.36386400000004</v>
          </cell>
          <cell r="CR1663">
            <v>665.47</v>
          </cell>
          <cell r="CS1663">
            <v>1665.0999999999985</v>
          </cell>
          <cell r="CT1663">
            <v>52.440000000000005</v>
          </cell>
          <cell r="CU1663">
            <v>97.089999999999904</v>
          </cell>
          <cell r="CV1663">
            <v>401.46999999999986</v>
          </cell>
          <cell r="CW1663">
            <v>533.67000000000007</v>
          </cell>
          <cell r="CX1663">
            <v>86.179999999999964</v>
          </cell>
          <cell r="CY1663">
            <v>127.40999999999987</v>
          </cell>
        </row>
        <row r="1664">
          <cell r="A1664">
            <v>43301</v>
          </cell>
          <cell r="B1664">
            <v>20</v>
          </cell>
          <cell r="C1664">
            <v>7</v>
          </cell>
          <cell r="D1664">
            <v>2018</v>
          </cell>
          <cell r="E1664" t="str">
            <v>2072018</v>
          </cell>
          <cell r="F1664">
            <v>236.4</v>
          </cell>
          <cell r="H1664">
            <v>3458.93</v>
          </cell>
          <cell r="I1664">
            <v>26.04</v>
          </cell>
          <cell r="J1664">
            <v>12</v>
          </cell>
          <cell r="K1664">
            <v>143.03</v>
          </cell>
          <cell r="M1664">
            <v>2364.9499999999998</v>
          </cell>
          <cell r="N1664">
            <v>35.880000000000003</v>
          </cell>
          <cell r="O1664">
            <v>15.98</v>
          </cell>
          <cell r="P1664">
            <v>172.15</v>
          </cell>
          <cell r="R1664">
            <v>4375.83</v>
          </cell>
          <cell r="S1664">
            <v>34.53</v>
          </cell>
          <cell r="T1664">
            <v>7.02</v>
          </cell>
          <cell r="U1664">
            <v>146.22</v>
          </cell>
          <cell r="W1664">
            <v>2807.49</v>
          </cell>
          <cell r="X1664">
            <v>76.17</v>
          </cell>
          <cell r="Y1664">
            <v>18.03</v>
          </cell>
          <cell r="Z1664">
            <v>86.89</v>
          </cell>
          <cell r="AB1664">
            <v>2921.75</v>
          </cell>
          <cell r="AC1664">
            <v>45.09</v>
          </cell>
          <cell r="AD1664">
            <v>8.07</v>
          </cell>
          <cell r="AE1664">
            <v>103.67</v>
          </cell>
          <cell r="AG1664">
            <v>631.54</v>
          </cell>
          <cell r="AH1664">
            <v>1.05</v>
          </cell>
          <cell r="AI1664">
            <v>5.94</v>
          </cell>
          <cell r="AJ1664">
            <v>57.88</v>
          </cell>
          <cell r="AL1664">
            <v>12.77</v>
          </cell>
          <cell r="AM1664">
            <v>3.83</v>
          </cell>
          <cell r="AN1664">
            <v>7.02</v>
          </cell>
          <cell r="AO1664">
            <v>96.19</v>
          </cell>
          <cell r="AQ1664">
            <v>515.28</v>
          </cell>
          <cell r="AR1664">
            <v>159.88999999999999</v>
          </cell>
          <cell r="AS1664">
            <v>3.5300000000000002</v>
          </cell>
          <cell r="AT1664">
            <v>384.25</v>
          </cell>
          <cell r="AV1664">
            <v>98.19</v>
          </cell>
          <cell r="AW1664">
            <v>0.660215</v>
          </cell>
          <cell r="AX1664">
            <v>0.353215</v>
          </cell>
          <cell r="AY1664">
            <v>176.08</v>
          </cell>
          <cell r="BA1664">
            <v>181.22</v>
          </cell>
          <cell r="BB1664">
            <v>11.17</v>
          </cell>
          <cell r="BC1664">
            <v>8.23</v>
          </cell>
          <cell r="BD1664">
            <v>277.17</v>
          </cell>
          <cell r="BF1664">
            <v>47.3</v>
          </cell>
          <cell r="BG1664">
            <v>1.03</v>
          </cell>
          <cell r="BH1664">
            <v>0.64</v>
          </cell>
          <cell r="BI1664">
            <v>138.21</v>
          </cell>
          <cell r="BK1664">
            <v>180.6</v>
          </cell>
          <cell r="BL1664">
            <v>31.56</v>
          </cell>
          <cell r="BM1664">
            <v>8.16</v>
          </cell>
          <cell r="BN1664">
            <v>752.96</v>
          </cell>
          <cell r="BP1664">
            <v>69.430000000000007</v>
          </cell>
          <cell r="BQ1664">
            <v>6.88</v>
          </cell>
          <cell r="BR1664">
            <v>1.06</v>
          </cell>
          <cell r="BX1664">
            <v>0</v>
          </cell>
          <cell r="BZ1664">
            <v>1281.8899999999999</v>
          </cell>
          <cell r="CA1664">
            <v>4179.5</v>
          </cell>
          <cell r="CB1664">
            <v>1951.5500000000004</v>
          </cell>
          <cell r="CC1664">
            <v>4512.8500000000004</v>
          </cell>
          <cell r="CD1664">
            <v>1547.73</v>
          </cell>
          <cell r="CE1664">
            <v>2096.9599999999982</v>
          </cell>
          <cell r="CF1664">
            <v>2058.3999999999996</v>
          </cell>
          <cell r="CG1664">
            <v>2699.3100000000009</v>
          </cell>
          <cell r="CH1664">
            <v>1314.4396000000002</v>
          </cell>
          <cell r="CI1664">
            <v>1347.4646999999991</v>
          </cell>
          <cell r="CJ1664">
            <v>843.45000000000084</v>
          </cell>
          <cell r="CK1664">
            <v>1090.0199999999993</v>
          </cell>
          <cell r="CL1664">
            <v>2094.62</v>
          </cell>
          <cell r="CM1664">
            <v>2096.9599999999982</v>
          </cell>
          <cell r="CN1664">
            <v>463.2650000000001</v>
          </cell>
          <cell r="CO1664">
            <v>302.32999999999981</v>
          </cell>
          <cell r="CP1664">
            <v>37.974535999999993</v>
          </cell>
          <cell r="CQ1664">
            <v>178.71707900000004</v>
          </cell>
          <cell r="CR1664">
            <v>676.64</v>
          </cell>
          <cell r="CS1664">
            <v>1673.3299999999986</v>
          </cell>
          <cell r="CT1664">
            <v>53.470000000000006</v>
          </cell>
          <cell r="CU1664">
            <v>97.729999999999905</v>
          </cell>
          <cell r="CV1664">
            <v>433.02999999999986</v>
          </cell>
          <cell r="CW1664">
            <v>541.83000000000004</v>
          </cell>
          <cell r="CX1664">
            <v>93.05999999999996</v>
          </cell>
          <cell r="CY1664">
            <v>128.46999999999986</v>
          </cell>
        </row>
        <row r="1665">
          <cell r="A1665">
            <v>43302</v>
          </cell>
          <cell r="B1665">
            <v>21</v>
          </cell>
          <cell r="C1665">
            <v>7</v>
          </cell>
          <cell r="D1665">
            <v>2018</v>
          </cell>
          <cell r="E1665" t="str">
            <v>2172018</v>
          </cell>
          <cell r="F1665">
            <v>236.53</v>
          </cell>
          <cell r="H1665">
            <v>3483.99</v>
          </cell>
          <cell r="I1665">
            <v>37.590000000000003</v>
          </cell>
          <cell r="J1665">
            <v>12</v>
          </cell>
          <cell r="K1665">
            <v>143.13999999999999</v>
          </cell>
          <cell r="M1665">
            <v>2386.17</v>
          </cell>
          <cell r="N1665">
            <v>38.04</v>
          </cell>
          <cell r="O1665">
            <v>16.16</v>
          </cell>
          <cell r="P1665">
            <v>172.24</v>
          </cell>
          <cell r="R1665">
            <v>4409.29</v>
          </cell>
          <cell r="S1665">
            <v>42.43</v>
          </cell>
          <cell r="T1665">
            <v>7.02</v>
          </cell>
          <cell r="U1665">
            <v>146.82</v>
          </cell>
          <cell r="W1665">
            <v>2991.4</v>
          </cell>
          <cell r="X1665">
            <v>202.58</v>
          </cell>
          <cell r="Y1665">
            <v>18.03</v>
          </cell>
          <cell r="Z1665">
            <v>87.03</v>
          </cell>
          <cell r="AB1665">
            <v>2943.19</v>
          </cell>
          <cell r="AC1665">
            <v>30.6</v>
          </cell>
          <cell r="AD1665">
            <v>8.75</v>
          </cell>
          <cell r="AE1665">
            <v>103.57</v>
          </cell>
          <cell r="AG1665">
            <v>627.37</v>
          </cell>
          <cell r="AH1665">
            <v>1.92</v>
          </cell>
          <cell r="AI1665">
            <v>5.96</v>
          </cell>
          <cell r="AJ1665">
            <v>57.88</v>
          </cell>
          <cell r="AL1665">
            <v>12.77</v>
          </cell>
          <cell r="AM1665">
            <v>7.03</v>
          </cell>
          <cell r="AN1665">
            <v>7.02</v>
          </cell>
          <cell r="AO1665">
            <v>96.5</v>
          </cell>
          <cell r="AQ1665">
            <v>529.19000000000005</v>
          </cell>
          <cell r="AR1665">
            <v>19.52</v>
          </cell>
          <cell r="AS1665">
            <v>5.47</v>
          </cell>
          <cell r="AT1665">
            <v>384.25</v>
          </cell>
          <cell r="AV1665">
            <v>98.19</v>
          </cell>
          <cell r="AW1665">
            <v>0.660215</v>
          </cell>
          <cell r="AX1665">
            <v>0.353215</v>
          </cell>
          <cell r="AY1665">
            <v>176.11</v>
          </cell>
          <cell r="BA1665">
            <v>186.76</v>
          </cell>
          <cell r="BB1665">
            <v>14.64</v>
          </cell>
          <cell r="BC1665">
            <v>8.01</v>
          </cell>
          <cell r="BD1665">
            <v>277.17</v>
          </cell>
          <cell r="BF1665">
            <v>47.3</v>
          </cell>
          <cell r="BG1665">
            <v>0.7</v>
          </cell>
          <cell r="BH1665">
            <v>0.64</v>
          </cell>
          <cell r="BI1665">
            <v>138.22999999999999</v>
          </cell>
          <cell r="BK1665">
            <v>184.42</v>
          </cell>
          <cell r="BL1665">
            <v>12.49</v>
          </cell>
          <cell r="BM1665">
            <v>8</v>
          </cell>
          <cell r="BN1665">
            <v>753.09</v>
          </cell>
          <cell r="BP1665">
            <v>70.45</v>
          </cell>
          <cell r="BQ1665">
            <v>2.11</v>
          </cell>
          <cell r="BR1665">
            <v>1.06</v>
          </cell>
          <cell r="BX1665">
            <v>0</v>
          </cell>
          <cell r="BZ1665">
            <v>1319.4799999999998</v>
          </cell>
          <cell r="CA1665">
            <v>4191.5</v>
          </cell>
          <cell r="CB1665">
            <v>1989.5900000000004</v>
          </cell>
          <cell r="CC1665">
            <v>4529.01</v>
          </cell>
          <cell r="CD1665">
            <v>1590.16</v>
          </cell>
          <cell r="CE1665">
            <v>2103.9799999999982</v>
          </cell>
          <cell r="CF1665">
            <v>2260.9799999999996</v>
          </cell>
          <cell r="CG1665">
            <v>2717.3400000000011</v>
          </cell>
          <cell r="CH1665">
            <v>1345.0396000000001</v>
          </cell>
          <cell r="CI1665">
            <v>1356.2146999999991</v>
          </cell>
          <cell r="CJ1665">
            <v>845.3700000000008</v>
          </cell>
          <cell r="CK1665">
            <v>1095.9799999999993</v>
          </cell>
          <cell r="CL1665">
            <v>2101.65</v>
          </cell>
          <cell r="CM1665">
            <v>2103.9799999999982</v>
          </cell>
          <cell r="CN1665">
            <v>482.78500000000008</v>
          </cell>
          <cell r="CO1665">
            <v>307.79999999999984</v>
          </cell>
          <cell r="CP1665">
            <v>38.634750999999994</v>
          </cell>
          <cell r="CQ1665">
            <v>179.07029400000005</v>
          </cell>
          <cell r="CR1665">
            <v>691.28</v>
          </cell>
          <cell r="CS1665">
            <v>1681.3399999999986</v>
          </cell>
          <cell r="CT1665">
            <v>54.170000000000009</v>
          </cell>
          <cell r="CU1665">
            <v>98.369999999999905</v>
          </cell>
          <cell r="CV1665">
            <v>445.51999999999987</v>
          </cell>
          <cell r="CW1665">
            <v>549.83000000000004</v>
          </cell>
          <cell r="CX1665">
            <v>95.169999999999959</v>
          </cell>
          <cell r="CY1665">
            <v>129.52999999999986</v>
          </cell>
        </row>
        <row r="1666">
          <cell r="A1666">
            <v>43303</v>
          </cell>
          <cell r="B1666">
            <v>22</v>
          </cell>
          <cell r="C1666">
            <v>7</v>
          </cell>
          <cell r="D1666">
            <v>2018</v>
          </cell>
          <cell r="E1666" t="str">
            <v>2272018</v>
          </cell>
          <cell r="F1666">
            <v>236.74</v>
          </cell>
          <cell r="H1666">
            <v>3524.74</v>
          </cell>
          <cell r="I1666">
            <v>51.32</v>
          </cell>
          <cell r="J1666">
            <v>10</v>
          </cell>
          <cell r="K1666">
            <v>143.43</v>
          </cell>
          <cell r="M1666">
            <v>2442.36</v>
          </cell>
          <cell r="N1666">
            <v>66.97</v>
          </cell>
          <cell r="O1666">
            <v>10.11</v>
          </cell>
          <cell r="P1666">
            <v>172.39</v>
          </cell>
          <cell r="R1666">
            <v>4465.18</v>
          </cell>
          <cell r="S1666">
            <v>67.77</v>
          </cell>
          <cell r="T1666">
            <v>7.07</v>
          </cell>
          <cell r="U1666">
            <v>147.24</v>
          </cell>
          <cell r="W1666">
            <v>3122.22</v>
          </cell>
          <cell r="X1666">
            <v>154.43</v>
          </cell>
          <cell r="Y1666">
            <v>22.95</v>
          </cell>
          <cell r="Z1666">
            <v>87.12</v>
          </cell>
          <cell r="AB1666">
            <v>2957.01</v>
          </cell>
          <cell r="AC1666">
            <v>22.27</v>
          </cell>
          <cell r="AD1666">
            <v>8.02</v>
          </cell>
          <cell r="AE1666">
            <v>103.49</v>
          </cell>
          <cell r="AG1666">
            <v>624.04</v>
          </cell>
          <cell r="AH1666">
            <v>2.76</v>
          </cell>
          <cell r="AI1666">
            <v>5.97</v>
          </cell>
          <cell r="AJ1666">
            <v>58.14</v>
          </cell>
          <cell r="AL1666">
            <v>14.49</v>
          </cell>
          <cell r="AM1666">
            <v>8.81</v>
          </cell>
          <cell r="AN1666">
            <v>7.07</v>
          </cell>
          <cell r="AO1666">
            <v>96.76</v>
          </cell>
          <cell r="AQ1666">
            <v>540.91999999999996</v>
          </cell>
          <cell r="AR1666">
            <v>17.899999999999999</v>
          </cell>
          <cell r="AS1666">
            <v>6.0500000000000007</v>
          </cell>
          <cell r="AT1666">
            <v>384.37</v>
          </cell>
          <cell r="AV1666">
            <v>99.111000000000004</v>
          </cell>
          <cell r="AW1666">
            <v>0.95807100000000001</v>
          </cell>
          <cell r="AX1666">
            <v>0.34407100000000002</v>
          </cell>
          <cell r="AY1666">
            <v>176.16</v>
          </cell>
          <cell r="BA1666">
            <v>196.05</v>
          </cell>
          <cell r="BB1666">
            <v>19.3</v>
          </cell>
          <cell r="BC1666">
            <v>8.91</v>
          </cell>
          <cell r="BD1666">
            <v>277.14999999999998</v>
          </cell>
          <cell r="BF1666">
            <v>47.08</v>
          </cell>
          <cell r="BG1666">
            <v>0.48</v>
          </cell>
          <cell r="BH1666">
            <v>0.64</v>
          </cell>
          <cell r="BI1666">
            <v>138.26</v>
          </cell>
          <cell r="BK1666">
            <v>190.18</v>
          </cell>
          <cell r="BL1666">
            <v>14.34</v>
          </cell>
          <cell r="BM1666">
            <v>7.92</v>
          </cell>
          <cell r="BN1666">
            <v>753.12</v>
          </cell>
          <cell r="BP1666">
            <v>70.69</v>
          </cell>
          <cell r="BQ1666">
            <v>1.31</v>
          </cell>
          <cell r="BR1666">
            <v>1.05</v>
          </cell>
          <cell r="BX1666">
            <v>0</v>
          </cell>
          <cell r="BZ1666">
            <v>1370.7999999999997</v>
          </cell>
          <cell r="CA1666">
            <v>4201.5</v>
          </cell>
          <cell r="CB1666">
            <v>2056.5600000000004</v>
          </cell>
          <cell r="CC1666">
            <v>4539.12</v>
          </cell>
          <cell r="CD1666">
            <v>1657.93</v>
          </cell>
          <cell r="CE1666">
            <v>2111.0499999999984</v>
          </cell>
          <cell r="CF1666">
            <v>2415.4099999999994</v>
          </cell>
          <cell r="CG1666">
            <v>2740.2900000000009</v>
          </cell>
          <cell r="CH1666">
            <v>1367.3096</v>
          </cell>
          <cell r="CI1666">
            <v>1364.2346999999991</v>
          </cell>
          <cell r="CJ1666">
            <v>848.13000000000079</v>
          </cell>
          <cell r="CK1666">
            <v>1101.9499999999994</v>
          </cell>
          <cell r="CL1666">
            <v>2110.46</v>
          </cell>
          <cell r="CM1666">
            <v>2111.0499999999984</v>
          </cell>
          <cell r="CN1666">
            <v>500.68500000000006</v>
          </cell>
          <cell r="CO1666">
            <v>313.84999999999985</v>
          </cell>
          <cell r="CP1666">
            <v>39.592821999999991</v>
          </cell>
          <cell r="CQ1666">
            <v>179.41436500000006</v>
          </cell>
          <cell r="CR1666">
            <v>710.57999999999993</v>
          </cell>
          <cell r="CS1666">
            <v>1690.2499999999986</v>
          </cell>
          <cell r="CT1666">
            <v>54.650000000000006</v>
          </cell>
          <cell r="CU1666">
            <v>99.009999999999906</v>
          </cell>
          <cell r="CV1666">
            <v>459.85999999999984</v>
          </cell>
          <cell r="CW1666">
            <v>557.75</v>
          </cell>
          <cell r="CX1666">
            <v>96.479999999999961</v>
          </cell>
          <cell r="CY1666">
            <v>130.57999999999987</v>
          </cell>
        </row>
        <row r="1667">
          <cell r="A1667">
            <v>43304</v>
          </cell>
          <cell r="B1667">
            <v>23</v>
          </cell>
          <cell r="C1667">
            <v>7</v>
          </cell>
          <cell r="D1667">
            <v>2018</v>
          </cell>
          <cell r="E1667" t="str">
            <v>2372018</v>
          </cell>
          <cell r="F1667">
            <v>236.98</v>
          </cell>
          <cell r="H1667">
            <v>3571.73</v>
          </cell>
          <cell r="I1667">
            <v>57.48</v>
          </cell>
          <cell r="J1667">
            <v>10</v>
          </cell>
          <cell r="K1667">
            <v>143.91</v>
          </cell>
          <cell r="M1667">
            <v>2536.09</v>
          </cell>
          <cell r="N1667">
            <v>100</v>
          </cell>
          <cell r="O1667">
            <v>10</v>
          </cell>
          <cell r="P1667">
            <v>172.55</v>
          </cell>
          <cell r="R1667">
            <v>4524.9399999999996</v>
          </cell>
          <cell r="S1667">
            <v>61.76</v>
          </cell>
          <cell r="T1667">
            <v>7.02</v>
          </cell>
          <cell r="U1667">
            <v>147.53</v>
          </cell>
          <cell r="W1667">
            <v>3213.56</v>
          </cell>
          <cell r="X1667">
            <v>114.88</v>
          </cell>
          <cell r="Y1667">
            <v>22.88</v>
          </cell>
          <cell r="Z1667">
            <v>87.2</v>
          </cell>
          <cell r="AB1667">
            <v>2969.32</v>
          </cell>
          <cell r="AC1667">
            <v>17.71</v>
          </cell>
          <cell r="AD1667">
            <v>4.99</v>
          </cell>
          <cell r="AE1667">
            <v>103.36</v>
          </cell>
          <cell r="AG1667">
            <v>618.66</v>
          </cell>
          <cell r="AH1667">
            <v>2.0099999999999998</v>
          </cell>
          <cell r="AI1667">
            <v>6.03</v>
          </cell>
          <cell r="AJ1667">
            <v>57.38</v>
          </cell>
          <cell r="AL1667">
            <v>9.94</v>
          </cell>
          <cell r="AM1667">
            <v>2.4900000000000002</v>
          </cell>
          <cell r="AN1667">
            <v>7.02</v>
          </cell>
          <cell r="AO1667">
            <v>96.86</v>
          </cell>
          <cell r="AQ1667">
            <v>545.45000000000005</v>
          </cell>
          <cell r="AR1667">
            <v>11.16</v>
          </cell>
          <cell r="AS1667">
            <v>6.52</v>
          </cell>
          <cell r="AT1667">
            <v>384.45</v>
          </cell>
          <cell r="AV1667">
            <v>99.725000000000009</v>
          </cell>
          <cell r="AW1667">
            <v>0.98564799999999997</v>
          </cell>
          <cell r="AX1667">
            <v>0.37164799999999998</v>
          </cell>
          <cell r="AY1667">
            <v>176.19</v>
          </cell>
          <cell r="BA1667">
            <v>201.56</v>
          </cell>
          <cell r="BB1667">
            <v>16.829999999999998</v>
          </cell>
          <cell r="BC1667">
            <v>10.11</v>
          </cell>
          <cell r="BD1667">
            <v>277.14</v>
          </cell>
          <cell r="BF1667">
            <v>46.97</v>
          </cell>
          <cell r="BG1667">
            <v>0.59</v>
          </cell>
          <cell r="BH1667">
            <v>0.64</v>
          </cell>
          <cell r="BI1667">
            <v>138.26</v>
          </cell>
          <cell r="BK1667">
            <v>190.18</v>
          </cell>
          <cell r="BL1667">
            <v>9</v>
          </cell>
          <cell r="BM1667">
            <v>8.33</v>
          </cell>
          <cell r="BN1667">
            <v>753.1</v>
          </cell>
          <cell r="BP1667">
            <v>70.53</v>
          </cell>
          <cell r="BQ1667">
            <v>0.87</v>
          </cell>
          <cell r="BR1667">
            <v>1.01</v>
          </cell>
          <cell r="BX1667">
            <v>0</v>
          </cell>
          <cell r="BZ1667">
            <v>1428.2799999999997</v>
          </cell>
          <cell r="CA1667">
            <v>4211.5</v>
          </cell>
          <cell r="CB1667">
            <v>2156.5600000000004</v>
          </cell>
          <cell r="CC1667">
            <v>4549.12</v>
          </cell>
          <cell r="CD1667">
            <v>1719.69</v>
          </cell>
          <cell r="CE1667">
            <v>2118.0699999999983</v>
          </cell>
          <cell r="CF1667">
            <v>2530.2899999999995</v>
          </cell>
          <cell r="CG1667">
            <v>2763.170000000001</v>
          </cell>
          <cell r="CH1667">
            <v>1385.0196000000001</v>
          </cell>
          <cell r="CI1667">
            <v>1369.2246999999991</v>
          </cell>
          <cell r="CJ1667">
            <v>850.14000000000078</v>
          </cell>
          <cell r="CK1667">
            <v>1107.9799999999993</v>
          </cell>
          <cell r="CL1667">
            <v>2112.9499999999998</v>
          </cell>
          <cell r="CM1667">
            <v>2118.0699999999983</v>
          </cell>
          <cell r="CN1667">
            <v>511.84500000000008</v>
          </cell>
          <cell r="CO1667">
            <v>320.36999999999983</v>
          </cell>
          <cell r="CP1667">
            <v>40.578469999999989</v>
          </cell>
          <cell r="CQ1667">
            <v>179.78601300000005</v>
          </cell>
          <cell r="CR1667">
            <v>727.41</v>
          </cell>
          <cell r="CS1667">
            <v>1700.3599999999985</v>
          </cell>
          <cell r="CT1667">
            <v>55.240000000000009</v>
          </cell>
          <cell r="CU1667">
            <v>99.649999999999906</v>
          </cell>
          <cell r="CV1667">
            <v>468.85999999999984</v>
          </cell>
          <cell r="CW1667">
            <v>566.08000000000004</v>
          </cell>
          <cell r="CX1667">
            <v>97.349999999999966</v>
          </cell>
          <cell r="CY1667">
            <v>131.58999999999986</v>
          </cell>
        </row>
        <row r="1668">
          <cell r="A1668">
            <v>43305</v>
          </cell>
          <cell r="B1668">
            <v>24</v>
          </cell>
          <cell r="C1668">
            <v>7</v>
          </cell>
          <cell r="D1668">
            <v>2018</v>
          </cell>
          <cell r="E1668" t="str">
            <v>2472018</v>
          </cell>
          <cell r="F1668">
            <v>237.13</v>
          </cell>
          <cell r="H1668">
            <v>3601.33</v>
          </cell>
          <cell r="I1668">
            <v>40.090000000000003</v>
          </cell>
          <cell r="J1668">
            <v>10</v>
          </cell>
          <cell r="K1668">
            <v>144.51</v>
          </cell>
          <cell r="M1668">
            <v>2654.52</v>
          </cell>
          <cell r="N1668">
            <v>128.94999999999999</v>
          </cell>
          <cell r="O1668">
            <v>9.85</v>
          </cell>
          <cell r="P1668">
            <v>172.65</v>
          </cell>
          <cell r="R1668">
            <v>4562.3599999999997</v>
          </cell>
          <cell r="S1668">
            <v>53.96</v>
          </cell>
          <cell r="T1668">
            <v>7.03</v>
          </cell>
          <cell r="U1668">
            <v>147.88</v>
          </cell>
          <cell r="W1668">
            <v>3324.88</v>
          </cell>
          <cell r="X1668">
            <v>134.56</v>
          </cell>
          <cell r="Y1668">
            <v>22.58</v>
          </cell>
          <cell r="Z1668">
            <v>87.22</v>
          </cell>
          <cell r="AB1668">
            <v>2972.4</v>
          </cell>
          <cell r="AC1668">
            <v>13.82</v>
          </cell>
          <cell r="AD1668">
            <v>10.31</v>
          </cell>
          <cell r="AE1668">
            <v>103.26</v>
          </cell>
          <cell r="AG1668">
            <v>614.53</v>
          </cell>
          <cell r="AH1668">
            <v>1.97</v>
          </cell>
          <cell r="AI1668">
            <v>5.98</v>
          </cell>
          <cell r="AJ1668">
            <v>58.73</v>
          </cell>
          <cell r="AL1668">
            <v>18.87</v>
          </cell>
          <cell r="AM1668">
            <v>15.98</v>
          </cell>
          <cell r="AN1668">
            <v>7.03</v>
          </cell>
          <cell r="AO1668">
            <v>96.95</v>
          </cell>
          <cell r="AQ1668">
            <v>549.53</v>
          </cell>
          <cell r="AR1668">
            <v>11.02</v>
          </cell>
          <cell r="AS1668">
            <v>6.8100000000000005</v>
          </cell>
          <cell r="AT1668">
            <v>384.56</v>
          </cell>
          <cell r="AV1668">
            <v>100.569</v>
          </cell>
          <cell r="AW1668">
            <v>1.229635</v>
          </cell>
          <cell r="AX1668">
            <v>0.38563500000000001</v>
          </cell>
          <cell r="AY1668">
            <v>176.2</v>
          </cell>
          <cell r="BA1668">
            <v>203.54</v>
          </cell>
          <cell r="BB1668">
            <v>13.05</v>
          </cell>
          <cell r="BC1668">
            <v>10.06</v>
          </cell>
          <cell r="BD1668">
            <v>277.14</v>
          </cell>
          <cell r="BF1668">
            <v>46.97</v>
          </cell>
          <cell r="BG1668">
            <v>0.69</v>
          </cell>
          <cell r="BH1668">
            <v>0.64</v>
          </cell>
          <cell r="BI1668">
            <v>138.26</v>
          </cell>
          <cell r="BK1668">
            <v>190.18</v>
          </cell>
          <cell r="BL1668">
            <v>9.9700000000000006</v>
          </cell>
          <cell r="BM1668">
            <v>9.3000000000000007</v>
          </cell>
          <cell r="BN1668">
            <v>753.1</v>
          </cell>
          <cell r="BP1668">
            <v>70.53</v>
          </cell>
          <cell r="BQ1668">
            <v>0.79</v>
          </cell>
          <cell r="BR1668">
            <v>0.77</v>
          </cell>
          <cell r="BX1668">
            <v>0</v>
          </cell>
          <cell r="BZ1668">
            <v>1468.3699999999997</v>
          </cell>
          <cell r="CA1668">
            <v>4221.5</v>
          </cell>
          <cell r="CB1668">
            <v>2285.5100000000002</v>
          </cell>
          <cell r="CC1668">
            <v>4558.97</v>
          </cell>
          <cell r="CD1668">
            <v>1773.65</v>
          </cell>
          <cell r="CE1668">
            <v>2125.0999999999985</v>
          </cell>
          <cell r="CF1668">
            <v>2664.8499999999995</v>
          </cell>
          <cell r="CG1668">
            <v>2785.7500000000009</v>
          </cell>
          <cell r="CH1668">
            <v>1398.8396</v>
          </cell>
          <cell r="CI1668">
            <v>1379.534699999999</v>
          </cell>
          <cell r="CJ1668">
            <v>852.11000000000081</v>
          </cell>
          <cell r="CK1668">
            <v>1113.9599999999994</v>
          </cell>
          <cell r="CL1668">
            <v>2128.9299999999998</v>
          </cell>
          <cell r="CM1668">
            <v>2125.0999999999985</v>
          </cell>
          <cell r="CN1668">
            <v>522.86500000000012</v>
          </cell>
          <cell r="CO1668">
            <v>327.17999999999984</v>
          </cell>
          <cell r="CP1668">
            <v>41.808104999999991</v>
          </cell>
          <cell r="CQ1668">
            <v>180.17164800000006</v>
          </cell>
          <cell r="CR1668">
            <v>740.45999999999992</v>
          </cell>
          <cell r="CS1668">
            <v>1710.4199999999985</v>
          </cell>
          <cell r="CT1668">
            <v>55.930000000000007</v>
          </cell>
          <cell r="CU1668">
            <v>100.28999999999991</v>
          </cell>
          <cell r="CV1668">
            <v>478.82999999999987</v>
          </cell>
          <cell r="CW1668">
            <v>575.38</v>
          </cell>
          <cell r="CX1668">
            <v>98.139999999999972</v>
          </cell>
          <cell r="CY1668">
            <v>132.35999999999987</v>
          </cell>
        </row>
        <row r="1669">
          <cell r="A1669">
            <v>43306</v>
          </cell>
          <cell r="B1669">
            <v>25</v>
          </cell>
          <cell r="C1669">
            <v>7</v>
          </cell>
          <cell r="D1669">
            <v>2018</v>
          </cell>
          <cell r="E1669" t="str">
            <v>2572018</v>
          </cell>
          <cell r="F1669">
            <v>237.24</v>
          </cell>
          <cell r="H1669">
            <v>3623.15</v>
          </cell>
          <cell r="I1669">
            <v>32.43</v>
          </cell>
          <cell r="J1669">
            <v>10</v>
          </cell>
          <cell r="K1669">
            <v>144.93</v>
          </cell>
          <cell r="M1669">
            <v>2738.24</v>
          </cell>
          <cell r="N1669">
            <v>94.36</v>
          </cell>
          <cell r="O1669">
            <v>9.9600000000000009</v>
          </cell>
          <cell r="P1669">
            <v>172.79</v>
          </cell>
          <cell r="R1669">
            <v>4614.8599999999997</v>
          </cell>
          <cell r="S1669">
            <v>59.3</v>
          </cell>
          <cell r="T1669">
            <v>7</v>
          </cell>
          <cell r="U1669">
            <v>148.37</v>
          </cell>
          <cell r="W1669">
            <v>3482.74</v>
          </cell>
          <cell r="X1669">
            <v>183.43</v>
          </cell>
          <cell r="Y1669">
            <v>24.9</v>
          </cell>
          <cell r="Z1669">
            <v>87.2</v>
          </cell>
          <cell r="AB1669">
            <v>2969.32</v>
          </cell>
          <cell r="AC1669">
            <v>5.79</v>
          </cell>
          <cell r="AD1669">
            <v>8.4499999999999993</v>
          </cell>
          <cell r="AE1669">
            <v>103.15</v>
          </cell>
          <cell r="AG1669">
            <v>610</v>
          </cell>
          <cell r="AH1669">
            <v>1.61</v>
          </cell>
          <cell r="AI1669">
            <v>6.01</v>
          </cell>
          <cell r="AJ1669">
            <v>58.53</v>
          </cell>
          <cell r="AL1669">
            <v>17.39</v>
          </cell>
          <cell r="AM1669">
            <v>5.53</v>
          </cell>
          <cell r="AN1669">
            <v>70</v>
          </cell>
          <cell r="AO1669">
            <v>97</v>
          </cell>
          <cell r="AQ1669">
            <v>551.79999999999995</v>
          </cell>
          <cell r="AR1669">
            <v>9.81</v>
          </cell>
          <cell r="AS1669">
            <v>7.42</v>
          </cell>
          <cell r="AT1669">
            <v>384.67</v>
          </cell>
          <cell r="AV1669">
            <v>101.413</v>
          </cell>
          <cell r="AW1669">
            <v>1.220523</v>
          </cell>
          <cell r="AX1669">
            <v>0.376523</v>
          </cell>
          <cell r="AY1669">
            <v>176.21</v>
          </cell>
          <cell r="BA1669">
            <v>205.41</v>
          </cell>
          <cell r="BB1669">
            <v>13.12</v>
          </cell>
          <cell r="BC1669">
            <v>10.14</v>
          </cell>
          <cell r="BD1669">
            <v>277.12</v>
          </cell>
          <cell r="BF1669">
            <v>46.75</v>
          </cell>
          <cell r="BG1669">
            <v>0.45</v>
          </cell>
          <cell r="BH1669">
            <v>0.61</v>
          </cell>
          <cell r="BI1669">
            <v>138.22999999999999</v>
          </cell>
          <cell r="BK1669">
            <v>184.42</v>
          </cell>
          <cell r="BL1669">
            <v>6.36</v>
          </cell>
          <cell r="BM1669">
            <v>11.45</v>
          </cell>
          <cell r="BN1669">
            <v>753.08</v>
          </cell>
          <cell r="BP1669">
            <v>70.37</v>
          </cell>
          <cell r="BQ1669">
            <v>0.92</v>
          </cell>
          <cell r="BR1669">
            <v>1.05</v>
          </cell>
          <cell r="BX1669">
            <v>0</v>
          </cell>
          <cell r="BZ1669">
            <v>1500.7999999999997</v>
          </cell>
          <cell r="CA1669">
            <v>4231.5</v>
          </cell>
          <cell r="CB1669">
            <v>2379.8700000000003</v>
          </cell>
          <cell r="CC1669">
            <v>4568.93</v>
          </cell>
          <cell r="CD1669">
            <v>1832.95</v>
          </cell>
          <cell r="CE1669">
            <v>2132.0999999999985</v>
          </cell>
          <cell r="CF1669">
            <v>2848.2799999999993</v>
          </cell>
          <cell r="CG1669">
            <v>2810.650000000001</v>
          </cell>
          <cell r="CH1669">
            <v>1404.6296</v>
          </cell>
          <cell r="CI1669">
            <v>1387.9846999999991</v>
          </cell>
          <cell r="CJ1669">
            <v>853.72000000000082</v>
          </cell>
          <cell r="CK1669">
            <v>1119.9699999999993</v>
          </cell>
          <cell r="CL1669">
            <v>2134.46</v>
          </cell>
          <cell r="CM1669">
            <v>2195.0999999999985</v>
          </cell>
          <cell r="CN1669">
            <v>532.67500000000007</v>
          </cell>
          <cell r="CO1669">
            <v>334.59999999999985</v>
          </cell>
          <cell r="CP1669">
            <v>43.028627999999991</v>
          </cell>
          <cell r="CQ1669">
            <v>180.54817100000005</v>
          </cell>
          <cell r="CR1669">
            <v>753.57999999999993</v>
          </cell>
          <cell r="CS1669">
            <v>1720.5599999999986</v>
          </cell>
          <cell r="CT1669">
            <v>56.38000000000001</v>
          </cell>
          <cell r="CU1669">
            <v>100.89999999999991</v>
          </cell>
          <cell r="CV1669">
            <v>485.18999999999988</v>
          </cell>
          <cell r="CW1669">
            <v>586.83000000000004</v>
          </cell>
          <cell r="CX1669">
            <v>99.059999999999974</v>
          </cell>
          <cell r="CY1669">
            <v>133.40999999999988</v>
          </cell>
        </row>
        <row r="1670">
          <cell r="A1670">
            <v>43307</v>
          </cell>
          <cell r="B1670">
            <v>26</v>
          </cell>
          <cell r="C1670">
            <v>7</v>
          </cell>
          <cell r="D1670">
            <v>2018</v>
          </cell>
          <cell r="E1670" t="str">
            <v>2672018</v>
          </cell>
          <cell r="F1670">
            <v>237.39</v>
          </cell>
          <cell r="H1670">
            <v>3653.04</v>
          </cell>
          <cell r="I1670">
            <v>40.619999999999997</v>
          </cell>
          <cell r="J1670">
            <v>10</v>
          </cell>
          <cell r="K1670">
            <v>145.25</v>
          </cell>
          <cell r="M1670">
            <v>2804.5</v>
          </cell>
          <cell r="N1670">
            <v>76.959999999999994</v>
          </cell>
          <cell r="O1670">
            <v>10.01</v>
          </cell>
          <cell r="P1670">
            <v>172.93</v>
          </cell>
          <cell r="R1670">
            <v>4667.4799999999996</v>
          </cell>
          <cell r="S1670">
            <v>54.83</v>
          </cell>
          <cell r="T1670">
            <v>7.09</v>
          </cell>
          <cell r="U1670">
            <v>148.66</v>
          </cell>
          <cell r="W1670">
            <v>3577.27</v>
          </cell>
          <cell r="X1670">
            <v>119.73</v>
          </cell>
          <cell r="Y1670">
            <v>24.51</v>
          </cell>
          <cell r="Z1670">
            <v>87.22</v>
          </cell>
          <cell r="AB1670">
            <v>2972.4</v>
          </cell>
          <cell r="AC1670">
            <v>11.47</v>
          </cell>
          <cell r="AD1670">
            <v>7.96</v>
          </cell>
          <cell r="AE1670">
            <v>103.04</v>
          </cell>
          <cell r="AG1670">
            <v>605.49</v>
          </cell>
          <cell r="AH1670">
            <v>1.63</v>
          </cell>
          <cell r="AI1670">
            <v>6.02</v>
          </cell>
          <cell r="AJ1670">
            <v>57.5</v>
          </cell>
          <cell r="AL1670">
            <v>10.62</v>
          </cell>
          <cell r="AM1670">
            <v>0.34</v>
          </cell>
          <cell r="AN1670">
            <v>7.09</v>
          </cell>
          <cell r="AO1670">
            <v>97.03</v>
          </cell>
          <cell r="AQ1670">
            <v>553.16</v>
          </cell>
          <cell r="AR1670">
            <v>9.8000000000000007</v>
          </cell>
          <cell r="AS1670">
            <v>8.19</v>
          </cell>
          <cell r="AT1670">
            <v>384.79</v>
          </cell>
          <cell r="AV1670">
            <v>102.334</v>
          </cell>
          <cell r="AW1670">
            <v>1.2624500000000001</v>
          </cell>
          <cell r="AX1670">
            <v>0.34144999999999998</v>
          </cell>
          <cell r="AY1670">
            <v>176.22</v>
          </cell>
          <cell r="BA1670">
            <v>207.3</v>
          </cell>
          <cell r="BB1670">
            <v>13.08</v>
          </cell>
          <cell r="BC1670">
            <v>10.09</v>
          </cell>
          <cell r="BD1670">
            <v>277.18</v>
          </cell>
          <cell r="BF1670">
            <v>47.41</v>
          </cell>
          <cell r="BG1670">
            <v>1.34</v>
          </cell>
          <cell r="BH1670">
            <v>0.62</v>
          </cell>
          <cell r="BI1670">
            <v>138.26</v>
          </cell>
          <cell r="BK1670">
            <v>190.18</v>
          </cell>
          <cell r="BL1670">
            <v>18.149999999999999</v>
          </cell>
          <cell r="BM1670">
            <v>11.73</v>
          </cell>
          <cell r="BN1670">
            <v>753.03</v>
          </cell>
          <cell r="BP1670">
            <v>69.98</v>
          </cell>
          <cell r="BQ1670">
            <v>0.69</v>
          </cell>
          <cell r="BR1670">
            <v>1.06</v>
          </cell>
          <cell r="BX1670">
            <v>0</v>
          </cell>
          <cell r="BZ1670">
            <v>1541.4199999999996</v>
          </cell>
          <cell r="CA1670">
            <v>4241.5</v>
          </cell>
          <cell r="CB1670">
            <v>2456.8300000000004</v>
          </cell>
          <cell r="CC1670">
            <v>4578.9400000000005</v>
          </cell>
          <cell r="CD1670">
            <v>1887.78</v>
          </cell>
          <cell r="CE1670">
            <v>2139.1899999999987</v>
          </cell>
          <cell r="CF1670">
            <v>2968.0099999999993</v>
          </cell>
          <cell r="CG1670">
            <v>2835.1600000000012</v>
          </cell>
          <cell r="CH1670">
            <v>1416.0996</v>
          </cell>
          <cell r="CI1670">
            <v>1395.9446999999991</v>
          </cell>
          <cell r="CJ1670">
            <v>855.35000000000082</v>
          </cell>
          <cell r="CK1670">
            <v>1125.9899999999993</v>
          </cell>
          <cell r="CL1670">
            <v>2134.8000000000002</v>
          </cell>
          <cell r="CM1670">
            <v>2202.1899999999987</v>
          </cell>
          <cell r="CN1670">
            <v>542.47500000000002</v>
          </cell>
          <cell r="CO1670">
            <v>342.78999999999985</v>
          </cell>
          <cell r="CP1670">
            <v>44.291077999999992</v>
          </cell>
          <cell r="CQ1670">
            <v>180.88962100000006</v>
          </cell>
          <cell r="CR1670">
            <v>766.66</v>
          </cell>
          <cell r="CS1670">
            <v>1730.6499999999985</v>
          </cell>
          <cell r="CT1670">
            <v>57.720000000000013</v>
          </cell>
          <cell r="CU1670">
            <v>101.51999999999991</v>
          </cell>
          <cell r="CV1670">
            <v>503.33999999999986</v>
          </cell>
          <cell r="CW1670">
            <v>598.56000000000006</v>
          </cell>
          <cell r="CX1670">
            <v>99.749999999999972</v>
          </cell>
          <cell r="CY1670">
            <v>134.46999999999989</v>
          </cell>
        </row>
        <row r="1671">
          <cell r="A1671">
            <v>43308</v>
          </cell>
          <cell r="B1671">
            <v>27</v>
          </cell>
          <cell r="C1671">
            <v>7</v>
          </cell>
          <cell r="D1671">
            <v>2018</v>
          </cell>
          <cell r="E1671" t="str">
            <v>2772018</v>
          </cell>
          <cell r="F1671">
            <v>237.5</v>
          </cell>
          <cell r="H1671">
            <v>3675.08</v>
          </cell>
          <cell r="I1671">
            <v>32.659999999999997</v>
          </cell>
          <cell r="J1671">
            <v>10</v>
          </cell>
          <cell r="K1671">
            <v>145.71</v>
          </cell>
          <cell r="M1671">
            <v>2895.51</v>
          </cell>
          <cell r="N1671">
            <v>101.69</v>
          </cell>
          <cell r="O1671">
            <v>9.99</v>
          </cell>
          <cell r="P1671">
            <v>173.04</v>
          </cell>
          <cell r="R1671">
            <v>4708.91</v>
          </cell>
          <cell r="S1671">
            <v>53.33</v>
          </cell>
          <cell r="T1671">
            <v>6.99</v>
          </cell>
          <cell r="U1671">
            <v>148.87</v>
          </cell>
          <cell r="W1671">
            <v>3646.24</v>
          </cell>
          <cell r="X1671">
            <v>94.48</v>
          </cell>
          <cell r="Y1671">
            <v>24.84</v>
          </cell>
          <cell r="Z1671">
            <v>87.24</v>
          </cell>
          <cell r="AB1671">
            <v>2975.48</v>
          </cell>
          <cell r="AC1671">
            <v>11.63</v>
          </cell>
          <cell r="AD1671">
            <v>8.1300000000000008</v>
          </cell>
          <cell r="AE1671">
            <v>102.92</v>
          </cell>
          <cell r="AG1671">
            <v>600.58000000000004</v>
          </cell>
          <cell r="AH1671">
            <v>1.18</v>
          </cell>
          <cell r="AI1671">
            <v>5.97</v>
          </cell>
          <cell r="AJ1671">
            <v>58.07</v>
          </cell>
          <cell r="AL1671">
            <v>13.97</v>
          </cell>
          <cell r="AM1671">
            <v>10.35</v>
          </cell>
          <cell r="AN1671">
            <v>6.99</v>
          </cell>
          <cell r="AO1671">
            <v>97.12</v>
          </cell>
          <cell r="AQ1671">
            <v>557.25</v>
          </cell>
          <cell r="AR1671">
            <v>12.85</v>
          </cell>
          <cell r="AS1671">
            <v>8.64</v>
          </cell>
          <cell r="AT1671">
            <v>384.9</v>
          </cell>
          <cell r="AV1671">
            <v>103.178</v>
          </cell>
          <cell r="AW1671">
            <v>1.1694</v>
          </cell>
          <cell r="AX1671">
            <v>0.32540000000000002</v>
          </cell>
          <cell r="AY1671">
            <v>176.25</v>
          </cell>
          <cell r="BA1671">
            <v>212.97</v>
          </cell>
          <cell r="BB1671">
            <v>16.920000000000002</v>
          </cell>
          <cell r="BC1671">
            <v>10.15</v>
          </cell>
          <cell r="BD1671">
            <v>277.39999999999998</v>
          </cell>
          <cell r="BF1671">
            <v>49.86</v>
          </cell>
          <cell r="BG1671">
            <v>3.15</v>
          </cell>
          <cell r="BH1671">
            <v>0.64</v>
          </cell>
          <cell r="BI1671">
            <v>138.28</v>
          </cell>
          <cell r="BK1671">
            <v>194.03</v>
          </cell>
          <cell r="BL1671">
            <v>13.18</v>
          </cell>
          <cell r="BM1671">
            <v>8.66</v>
          </cell>
          <cell r="BN1671">
            <v>753.02</v>
          </cell>
          <cell r="BP1671">
            <v>69.900000000000006</v>
          </cell>
          <cell r="BQ1671">
            <v>1.03</v>
          </cell>
          <cell r="BR1671">
            <v>1.08</v>
          </cell>
          <cell r="BX1671">
            <v>0</v>
          </cell>
          <cell r="BZ1671">
            <v>1574.0799999999997</v>
          </cell>
          <cell r="CA1671">
            <v>4251.5</v>
          </cell>
          <cell r="CB1671">
            <v>2558.5200000000004</v>
          </cell>
          <cell r="CC1671">
            <v>4588.93</v>
          </cell>
          <cell r="CD1671">
            <v>1941.11</v>
          </cell>
          <cell r="CE1671">
            <v>2146.1799999999985</v>
          </cell>
          <cell r="CF1671">
            <v>3062.4899999999993</v>
          </cell>
          <cell r="CG1671">
            <v>2860.0000000000014</v>
          </cell>
          <cell r="CH1671">
            <v>1427.7296000000001</v>
          </cell>
          <cell r="CI1671">
            <v>1404.0746999999992</v>
          </cell>
          <cell r="CJ1671">
            <v>856.53000000000077</v>
          </cell>
          <cell r="CK1671">
            <v>1131.9599999999994</v>
          </cell>
          <cell r="CL1671">
            <v>2145.15</v>
          </cell>
          <cell r="CM1671">
            <v>2209.1799999999985</v>
          </cell>
          <cell r="CN1671">
            <v>555.32500000000005</v>
          </cell>
          <cell r="CO1671">
            <v>351.42999999999984</v>
          </cell>
          <cell r="CP1671">
            <v>45.460477999999995</v>
          </cell>
          <cell r="CQ1671">
            <v>181.21502100000006</v>
          </cell>
          <cell r="CR1671">
            <v>783.57999999999993</v>
          </cell>
          <cell r="CS1671">
            <v>1740.7999999999986</v>
          </cell>
          <cell r="CT1671">
            <v>60.870000000000012</v>
          </cell>
          <cell r="CU1671">
            <v>102.15999999999991</v>
          </cell>
          <cell r="CV1671">
            <v>516.51999999999987</v>
          </cell>
          <cell r="CW1671">
            <v>607.22</v>
          </cell>
          <cell r="CX1671">
            <v>100.77999999999997</v>
          </cell>
          <cell r="CY1671">
            <v>135.5499999999999</v>
          </cell>
        </row>
        <row r="1672">
          <cell r="A1672">
            <v>43309</v>
          </cell>
          <cell r="B1672">
            <v>28</v>
          </cell>
          <cell r="C1672">
            <v>7</v>
          </cell>
          <cell r="D1672">
            <v>2018</v>
          </cell>
          <cell r="E1672" t="str">
            <v>2872018</v>
          </cell>
          <cell r="F1672">
            <v>237.64</v>
          </cell>
          <cell r="H1672">
            <v>3703.25</v>
          </cell>
          <cell r="I1672">
            <v>38.520000000000003</v>
          </cell>
          <cell r="J1672">
            <v>10</v>
          </cell>
          <cell r="K1672">
            <v>146.16</v>
          </cell>
          <cell r="M1672">
            <v>2987.28</v>
          </cell>
          <cell r="N1672">
            <v>102.46</v>
          </cell>
          <cell r="O1672">
            <v>9.99</v>
          </cell>
          <cell r="P1672">
            <v>173.16</v>
          </cell>
          <cell r="R1672">
            <v>4754.18</v>
          </cell>
          <cell r="S1672">
            <v>51.44</v>
          </cell>
          <cell r="T1672">
            <v>7.1</v>
          </cell>
          <cell r="U1672">
            <v>149.31</v>
          </cell>
          <cell r="W1672">
            <v>3792.13</v>
          </cell>
          <cell r="X1672">
            <v>170.96</v>
          </cell>
          <cell r="Y1672">
            <v>24.39</v>
          </cell>
          <cell r="Z1672">
            <v>87.32</v>
          </cell>
          <cell r="AB1672">
            <v>2987.83</v>
          </cell>
          <cell r="AC1672">
            <v>20.52</v>
          </cell>
          <cell r="AD1672">
            <v>7.75</v>
          </cell>
          <cell r="AE1672">
            <v>102.82</v>
          </cell>
          <cell r="AG1672">
            <v>596.49</v>
          </cell>
          <cell r="AH1672">
            <v>2.09</v>
          </cell>
          <cell r="AI1672">
            <v>6.05</v>
          </cell>
          <cell r="AJ1672">
            <v>57.79</v>
          </cell>
          <cell r="AL1672">
            <v>12.26</v>
          </cell>
          <cell r="AM1672">
            <v>5.41</v>
          </cell>
          <cell r="AN1672">
            <v>7.1</v>
          </cell>
          <cell r="AO1672">
            <v>97.3</v>
          </cell>
          <cell r="AQ1672">
            <v>565.44000000000005</v>
          </cell>
          <cell r="AR1672">
            <v>17.170000000000002</v>
          </cell>
          <cell r="AS1672">
            <v>8.85</v>
          </cell>
          <cell r="AT1672">
            <v>384.96</v>
          </cell>
          <cell r="AV1672">
            <v>103.63800000000001</v>
          </cell>
          <cell r="AW1672">
            <v>0.78591</v>
          </cell>
          <cell r="AX1672">
            <v>0.32590999999999998</v>
          </cell>
          <cell r="AY1672">
            <v>176.27</v>
          </cell>
          <cell r="BA1672">
            <v>216.76</v>
          </cell>
          <cell r="BB1672">
            <v>15.01</v>
          </cell>
          <cell r="BC1672">
            <v>10.11</v>
          </cell>
          <cell r="BD1672">
            <v>278.64</v>
          </cell>
          <cell r="BF1672">
            <v>64.819999999999993</v>
          </cell>
          <cell r="BG1672">
            <v>15.63</v>
          </cell>
          <cell r="BH1672">
            <v>0.6</v>
          </cell>
          <cell r="BI1672">
            <v>138.30000000000001</v>
          </cell>
          <cell r="BK1672">
            <v>197.88</v>
          </cell>
          <cell r="BL1672">
            <v>16.36</v>
          </cell>
          <cell r="BM1672">
            <v>11.83</v>
          </cell>
          <cell r="BN1672">
            <v>753.03</v>
          </cell>
          <cell r="BP1672">
            <v>69.98</v>
          </cell>
          <cell r="BQ1672">
            <v>1.1200000000000001</v>
          </cell>
          <cell r="BR1672">
            <v>1.02</v>
          </cell>
          <cell r="BX1672">
            <v>0</v>
          </cell>
          <cell r="BZ1672">
            <v>1612.5999999999997</v>
          </cell>
          <cell r="CA1672">
            <v>4261.5</v>
          </cell>
          <cell r="CB1672">
            <v>2660.9800000000005</v>
          </cell>
          <cell r="CC1672">
            <v>4598.92</v>
          </cell>
          <cell r="CD1672">
            <v>1992.55</v>
          </cell>
          <cell r="CE1672">
            <v>2153.2799999999984</v>
          </cell>
          <cell r="CF1672">
            <v>3233.4499999999994</v>
          </cell>
          <cell r="CG1672">
            <v>2884.3900000000012</v>
          </cell>
          <cell r="CH1672">
            <v>1448.2496000000001</v>
          </cell>
          <cell r="CI1672">
            <v>1411.8246999999992</v>
          </cell>
          <cell r="CJ1672">
            <v>858.6200000000008</v>
          </cell>
          <cell r="CK1672">
            <v>1138.0099999999993</v>
          </cell>
          <cell r="CL1672">
            <v>2150.56</v>
          </cell>
          <cell r="CM1672">
            <v>2216.2799999999984</v>
          </cell>
          <cell r="CN1672">
            <v>572.495</v>
          </cell>
          <cell r="CO1672">
            <v>360.27999999999986</v>
          </cell>
          <cell r="CP1672">
            <v>46.246387999999996</v>
          </cell>
          <cell r="CQ1672">
            <v>181.54093100000006</v>
          </cell>
          <cell r="CR1672">
            <v>798.58999999999992</v>
          </cell>
          <cell r="CS1672">
            <v>1750.9099999999985</v>
          </cell>
          <cell r="CT1672">
            <v>76.500000000000014</v>
          </cell>
          <cell r="CU1672">
            <v>102.75999999999991</v>
          </cell>
          <cell r="CV1672">
            <v>532.87999999999988</v>
          </cell>
          <cell r="CW1672">
            <v>619.05000000000007</v>
          </cell>
          <cell r="CX1672">
            <v>101.89999999999998</v>
          </cell>
          <cell r="CY1672">
            <v>136.56999999999991</v>
          </cell>
        </row>
        <row r="1673">
          <cell r="A1673">
            <v>43310</v>
          </cell>
          <cell r="B1673">
            <v>29</v>
          </cell>
          <cell r="C1673">
            <v>7</v>
          </cell>
          <cell r="D1673">
            <v>2018</v>
          </cell>
          <cell r="E1673" t="str">
            <v>2972018</v>
          </cell>
          <cell r="F1673">
            <v>237.79</v>
          </cell>
          <cell r="H1673">
            <v>3733.61</v>
          </cell>
          <cell r="I1673">
            <v>40.65</v>
          </cell>
          <cell r="J1673">
            <v>10</v>
          </cell>
          <cell r="K1673">
            <v>146.61000000000001</v>
          </cell>
          <cell r="M1673">
            <v>3079.79</v>
          </cell>
          <cell r="N1673">
            <v>103.19</v>
          </cell>
          <cell r="O1673">
            <v>9.9600000000000009</v>
          </cell>
          <cell r="P1673">
            <v>173.26</v>
          </cell>
          <cell r="R1673">
            <v>4791.9799999999996</v>
          </cell>
          <cell r="S1673">
            <v>47.19</v>
          </cell>
          <cell r="T1673">
            <v>7.07</v>
          </cell>
          <cell r="U1673">
            <v>149.69999999999999</v>
          </cell>
          <cell r="W1673">
            <v>3923.03</v>
          </cell>
          <cell r="X1673">
            <v>156.55000000000001</v>
          </cell>
          <cell r="Y1673">
            <v>24.96</v>
          </cell>
          <cell r="Z1673">
            <v>87.51</v>
          </cell>
          <cell r="AB1673">
            <v>3017.24</v>
          </cell>
          <cell r="AC1673">
            <v>36.51</v>
          </cell>
          <cell r="AD1673">
            <v>6.67</v>
          </cell>
          <cell r="AE1673">
            <v>102.65</v>
          </cell>
          <cell r="AG1673">
            <v>589.58000000000004</v>
          </cell>
          <cell r="AH1673">
            <v>2.04</v>
          </cell>
          <cell r="AI1673">
            <v>8.84</v>
          </cell>
          <cell r="AJ1673">
            <v>57.93</v>
          </cell>
          <cell r="AL1673">
            <v>13.05</v>
          </cell>
          <cell r="AM1673">
            <v>7.88</v>
          </cell>
          <cell r="AN1673">
            <v>7.07</v>
          </cell>
          <cell r="AO1673">
            <v>97.55</v>
          </cell>
          <cell r="AQ1673">
            <v>578.84</v>
          </cell>
          <cell r="AR1673">
            <v>19.773</v>
          </cell>
          <cell r="AS1673">
            <v>8.64</v>
          </cell>
          <cell r="AT1673">
            <v>385.02</v>
          </cell>
          <cell r="AV1673">
            <v>104.145</v>
          </cell>
          <cell r="AW1673">
            <v>0.82140000000000002</v>
          </cell>
          <cell r="AX1673">
            <v>0.31440000000000001</v>
          </cell>
          <cell r="AY1673">
            <v>176.27</v>
          </cell>
          <cell r="BA1673">
            <v>216.76</v>
          </cell>
          <cell r="BB1673">
            <v>11.15</v>
          </cell>
          <cell r="BC1673">
            <v>10.050000000000001</v>
          </cell>
          <cell r="BD1673">
            <v>278.93</v>
          </cell>
          <cell r="BF1673">
            <v>68.62</v>
          </cell>
          <cell r="BG1673">
            <v>4.49</v>
          </cell>
          <cell r="BH1673">
            <v>0.63</v>
          </cell>
          <cell r="BI1673">
            <v>138.34</v>
          </cell>
          <cell r="BK1673">
            <v>205.63</v>
          </cell>
          <cell r="BL1673">
            <v>19.649999999999999</v>
          </cell>
          <cell r="BM1673">
            <v>11.23</v>
          </cell>
          <cell r="BN1673">
            <v>753.06</v>
          </cell>
          <cell r="BP1673">
            <v>70.22</v>
          </cell>
          <cell r="BQ1673">
            <v>1.32</v>
          </cell>
          <cell r="BR1673">
            <v>1.06</v>
          </cell>
          <cell r="BX1673">
            <v>0</v>
          </cell>
          <cell r="BZ1673">
            <v>1653.2499999999998</v>
          </cell>
          <cell r="CA1673">
            <v>4271.5</v>
          </cell>
          <cell r="CB1673">
            <v>2764.1700000000005</v>
          </cell>
          <cell r="CC1673">
            <v>4608.88</v>
          </cell>
          <cell r="CD1673">
            <v>2039.74</v>
          </cell>
          <cell r="CE1673">
            <v>2160.3499999999985</v>
          </cell>
          <cell r="CF1673">
            <v>3389.9999999999995</v>
          </cell>
          <cell r="CG1673">
            <v>2909.3500000000013</v>
          </cell>
          <cell r="CH1673">
            <v>1484.7596000000001</v>
          </cell>
          <cell r="CI1673">
            <v>1418.4946999999993</v>
          </cell>
          <cell r="CJ1673">
            <v>860.66000000000076</v>
          </cell>
          <cell r="CK1673">
            <v>1146.8499999999992</v>
          </cell>
          <cell r="CL1673">
            <v>2158.44</v>
          </cell>
          <cell r="CM1673">
            <v>2223.3499999999985</v>
          </cell>
          <cell r="CN1673">
            <v>592.26800000000003</v>
          </cell>
          <cell r="CO1673">
            <v>368.91999999999985</v>
          </cell>
          <cell r="CP1673">
            <v>47.067787999999993</v>
          </cell>
          <cell r="CQ1673">
            <v>181.85533100000006</v>
          </cell>
          <cell r="CR1673">
            <v>809.7399999999999</v>
          </cell>
          <cell r="CS1673">
            <v>1760.9599999999984</v>
          </cell>
          <cell r="CT1673">
            <v>80.990000000000009</v>
          </cell>
          <cell r="CU1673">
            <v>103.3899999999999</v>
          </cell>
          <cell r="CV1673">
            <v>552.52999999999986</v>
          </cell>
          <cell r="CW1673">
            <v>630.28000000000009</v>
          </cell>
          <cell r="CX1673">
            <v>103.21999999999997</v>
          </cell>
          <cell r="CY1673">
            <v>137.62999999999991</v>
          </cell>
        </row>
        <row r="1674">
          <cell r="A1674">
            <v>43311</v>
          </cell>
          <cell r="B1674">
            <v>30</v>
          </cell>
          <cell r="C1674">
            <v>7</v>
          </cell>
          <cell r="D1674">
            <v>2018</v>
          </cell>
          <cell r="E1674" t="str">
            <v>3072018</v>
          </cell>
          <cell r="F1674">
            <v>237.93</v>
          </cell>
          <cell r="H1674">
            <v>3762.09</v>
          </cell>
          <cell r="I1674">
            <v>39.56</v>
          </cell>
          <cell r="J1674">
            <v>10</v>
          </cell>
          <cell r="K1674">
            <v>147.12</v>
          </cell>
          <cell r="M1674">
            <v>3185.53</v>
          </cell>
          <cell r="N1674">
            <v>121.47</v>
          </cell>
          <cell r="O1674">
            <v>15.01</v>
          </cell>
          <cell r="P1674">
            <v>173.38</v>
          </cell>
          <cell r="R1674">
            <v>4837.41</v>
          </cell>
          <cell r="S1674">
            <v>57.18</v>
          </cell>
          <cell r="T1674">
            <v>7.01</v>
          </cell>
          <cell r="U1674">
            <v>150.04</v>
          </cell>
          <cell r="W1674">
            <v>4038.35</v>
          </cell>
          <cell r="X1674">
            <v>143.88</v>
          </cell>
          <cell r="Y1674">
            <v>27.85</v>
          </cell>
          <cell r="Z1674">
            <v>87.62</v>
          </cell>
          <cell r="AB1674">
            <v>3034.32</v>
          </cell>
          <cell r="AC1674">
            <v>28.53</v>
          </cell>
          <cell r="AD1674">
            <v>11.02</v>
          </cell>
          <cell r="AE1674">
            <v>102.45</v>
          </cell>
          <cell r="AG1674">
            <v>581.49</v>
          </cell>
          <cell r="AH1674">
            <v>2.38</v>
          </cell>
          <cell r="AI1674">
            <v>10.36</v>
          </cell>
          <cell r="AJ1674">
            <v>58.51</v>
          </cell>
          <cell r="AL1674">
            <v>17.239999999999998</v>
          </cell>
          <cell r="AM1674">
            <v>11.21</v>
          </cell>
          <cell r="AN1674">
            <v>7.01</v>
          </cell>
          <cell r="AQ1674">
            <v>582.5</v>
          </cell>
          <cell r="AR1674">
            <v>12.481999999999999</v>
          </cell>
          <cell r="AS1674">
            <v>8.64</v>
          </cell>
          <cell r="AT1674">
            <v>385.07</v>
          </cell>
          <cell r="AV1674">
            <v>104.646</v>
          </cell>
          <cell r="AW1674">
            <v>0.808558</v>
          </cell>
          <cell r="AX1674">
            <v>0.307558</v>
          </cell>
          <cell r="AY1674">
            <v>176.28</v>
          </cell>
          <cell r="BA1674">
            <v>218.66</v>
          </cell>
          <cell r="BB1674">
            <v>13.1</v>
          </cell>
          <cell r="BC1674">
            <v>10.09</v>
          </cell>
          <cell r="BD1674">
            <v>279.36</v>
          </cell>
          <cell r="BF1674">
            <v>74.48</v>
          </cell>
          <cell r="BG1674">
            <v>6.18</v>
          </cell>
          <cell r="BH1674">
            <v>0.26</v>
          </cell>
          <cell r="BI1674">
            <v>138.43</v>
          </cell>
          <cell r="BK1674">
            <v>223.2</v>
          </cell>
          <cell r="BL1674">
            <v>29.86</v>
          </cell>
          <cell r="BM1674">
            <v>11.61</v>
          </cell>
          <cell r="BN1674">
            <v>753.1</v>
          </cell>
          <cell r="BP1674">
            <v>70.53</v>
          </cell>
          <cell r="BQ1674">
            <v>1.36</v>
          </cell>
          <cell r="BR1674">
            <v>1.02</v>
          </cell>
          <cell r="BX1674">
            <v>0</v>
          </cell>
          <cell r="BZ1674">
            <v>1692.8099999999997</v>
          </cell>
          <cell r="CA1674">
            <v>4281.5</v>
          </cell>
          <cell r="CB1674">
            <v>2885.6400000000003</v>
          </cell>
          <cell r="CC1674">
            <v>4623.8900000000003</v>
          </cell>
          <cell r="CD1674">
            <v>2096.92</v>
          </cell>
          <cell r="CE1674">
            <v>2167.3599999999988</v>
          </cell>
          <cell r="CF1674">
            <v>3533.8799999999997</v>
          </cell>
          <cell r="CG1674">
            <v>2937.2000000000012</v>
          </cell>
          <cell r="CH1674">
            <v>1513.2896000000001</v>
          </cell>
          <cell r="CI1674">
            <v>1429.5146999999993</v>
          </cell>
          <cell r="CJ1674">
            <v>863.04000000000076</v>
          </cell>
          <cell r="CK1674">
            <v>1157.2099999999991</v>
          </cell>
          <cell r="CL1674">
            <v>2169.65</v>
          </cell>
          <cell r="CM1674">
            <v>2230.3599999999988</v>
          </cell>
          <cell r="CN1674">
            <v>604.75</v>
          </cell>
          <cell r="CO1674">
            <v>377.55999999999983</v>
          </cell>
          <cell r="CP1674">
            <v>47.876345999999991</v>
          </cell>
          <cell r="CQ1674">
            <v>182.16288900000006</v>
          </cell>
          <cell r="CR1674">
            <v>822.83999999999992</v>
          </cell>
          <cell r="CS1674">
            <v>1771.0499999999984</v>
          </cell>
          <cell r="CT1674">
            <v>87.170000000000016</v>
          </cell>
          <cell r="CU1674">
            <v>103.64999999999991</v>
          </cell>
          <cell r="CV1674">
            <v>582.38999999999987</v>
          </cell>
          <cell r="CW1674">
            <v>641.8900000000001</v>
          </cell>
          <cell r="CX1674">
            <v>104.57999999999997</v>
          </cell>
          <cell r="CY1674">
            <v>138.64999999999992</v>
          </cell>
        </row>
        <row r="1675">
          <cell r="A1675">
            <v>43312</v>
          </cell>
          <cell r="B1675">
            <v>31</v>
          </cell>
          <cell r="C1675">
            <v>7</v>
          </cell>
          <cell r="D1675">
            <v>2018</v>
          </cell>
          <cell r="E1675" t="str">
            <v>3172018</v>
          </cell>
          <cell r="F1675">
            <v>238.06</v>
          </cell>
          <cell r="H1675">
            <v>3788.67</v>
          </cell>
          <cell r="I1675">
            <v>37.29</v>
          </cell>
          <cell r="J1675">
            <v>10</v>
          </cell>
          <cell r="K1675">
            <v>147.61000000000001</v>
          </cell>
          <cell r="M1675">
            <v>3288.01</v>
          </cell>
          <cell r="N1675">
            <v>123.16</v>
          </cell>
          <cell r="O1675">
            <v>19.95</v>
          </cell>
          <cell r="P1675">
            <v>173.52</v>
          </cell>
          <cell r="R1675">
            <v>4890.53</v>
          </cell>
          <cell r="S1675">
            <v>63.08</v>
          </cell>
          <cell r="T1675">
            <v>7</v>
          </cell>
          <cell r="U1675">
            <v>150.32</v>
          </cell>
          <cell r="W1675">
            <v>4134.17</v>
          </cell>
          <cell r="X1675">
            <v>123.31</v>
          </cell>
          <cell r="Y1675">
            <v>26.79</v>
          </cell>
          <cell r="Z1675">
            <v>87.68</v>
          </cell>
          <cell r="AB1675">
            <v>3043.66</v>
          </cell>
          <cell r="AC1675">
            <v>27.85</v>
          </cell>
          <cell r="AD1675">
            <v>18.079999999999998</v>
          </cell>
          <cell r="AE1675">
            <v>102.26</v>
          </cell>
          <cell r="AG1675">
            <v>573.85</v>
          </cell>
          <cell r="AH1675">
            <v>2.42</v>
          </cell>
          <cell r="AI1675">
            <v>9.94</v>
          </cell>
          <cell r="AJ1675">
            <v>58.73</v>
          </cell>
          <cell r="AL1675">
            <v>18.87</v>
          </cell>
          <cell r="AM1675">
            <v>8.65</v>
          </cell>
          <cell r="AN1675">
            <v>7</v>
          </cell>
          <cell r="AO1675">
            <v>97.67</v>
          </cell>
          <cell r="AQ1675">
            <v>584.32000000000005</v>
          </cell>
          <cell r="AR1675">
            <v>10.786</v>
          </cell>
          <cell r="AS1675">
            <v>8.8992000000000004</v>
          </cell>
          <cell r="AT1675">
            <v>385.11</v>
          </cell>
          <cell r="AV1675">
            <v>105.047</v>
          </cell>
          <cell r="AW1675">
            <v>0.70874800000000004</v>
          </cell>
          <cell r="AX1675">
            <v>0.30774800000000002</v>
          </cell>
          <cell r="AY1675">
            <v>176.28</v>
          </cell>
          <cell r="BA1675">
            <v>218.66</v>
          </cell>
          <cell r="BB1675">
            <v>11.36</v>
          </cell>
          <cell r="BC1675">
            <v>10.25</v>
          </cell>
          <cell r="BD1675">
            <v>280.17</v>
          </cell>
          <cell r="BF1675">
            <v>86.27</v>
          </cell>
          <cell r="BG1675">
            <v>11.86</v>
          </cell>
          <cell r="BH1675">
            <v>0</v>
          </cell>
          <cell r="BI1675">
            <v>138.43</v>
          </cell>
          <cell r="BK1675">
            <v>223.2</v>
          </cell>
          <cell r="BL1675">
            <v>12.65</v>
          </cell>
          <cell r="BM1675">
            <v>11.96</v>
          </cell>
          <cell r="BN1675">
            <v>753.14</v>
          </cell>
          <cell r="BP1675">
            <v>70.849999999999994</v>
          </cell>
          <cell r="BQ1675">
            <v>1.4</v>
          </cell>
          <cell r="BR1675">
            <v>1.06</v>
          </cell>
          <cell r="BX1675">
            <v>0</v>
          </cell>
          <cell r="BZ1675">
            <v>1730.0999999999997</v>
          </cell>
          <cell r="CA1675">
            <v>4291.5</v>
          </cell>
          <cell r="CB1675">
            <v>3008.8</v>
          </cell>
          <cell r="CC1675">
            <v>4643.84</v>
          </cell>
          <cell r="CD1675">
            <v>2160</v>
          </cell>
          <cell r="CE1675">
            <v>2174.3599999999988</v>
          </cell>
          <cell r="CF1675">
            <v>3657.1899999999996</v>
          </cell>
          <cell r="CG1675">
            <v>2963.9900000000011</v>
          </cell>
          <cell r="CH1675">
            <v>1541.1396</v>
          </cell>
          <cell r="CI1675">
            <v>1447.5946999999992</v>
          </cell>
          <cell r="CJ1675">
            <v>865.46000000000072</v>
          </cell>
          <cell r="CK1675">
            <v>1167.1499999999992</v>
          </cell>
          <cell r="CL1675">
            <v>2178.3000000000002</v>
          </cell>
          <cell r="CM1675">
            <v>2237.3599999999988</v>
          </cell>
          <cell r="CN1675">
            <v>615.53599999999994</v>
          </cell>
          <cell r="CO1675">
            <v>386.45919999999984</v>
          </cell>
          <cell r="CP1675">
            <v>48.585093999999991</v>
          </cell>
          <cell r="CQ1675">
            <v>182.47063700000007</v>
          </cell>
          <cell r="CR1675">
            <v>834.19999999999993</v>
          </cell>
          <cell r="CS1675">
            <v>1781.2999999999984</v>
          </cell>
          <cell r="CT1675">
            <v>99.030000000000015</v>
          </cell>
          <cell r="CU1675">
            <v>103.64999999999991</v>
          </cell>
          <cell r="CV1675">
            <v>595.03999999999985</v>
          </cell>
          <cell r="CW1675">
            <v>653.85000000000014</v>
          </cell>
          <cell r="CX1675">
            <v>105.97999999999998</v>
          </cell>
          <cell r="CY1675">
            <v>139.70999999999992</v>
          </cell>
        </row>
        <row r="1676">
          <cell r="A1676">
            <v>43313</v>
          </cell>
          <cell r="B1676">
            <v>1</v>
          </cell>
          <cell r="C1676">
            <v>8</v>
          </cell>
          <cell r="D1676">
            <v>2018</v>
          </cell>
          <cell r="E1676" t="str">
            <v>182018</v>
          </cell>
          <cell r="F1676">
            <v>238.18</v>
          </cell>
          <cell r="H1676">
            <v>3813.31</v>
          </cell>
          <cell r="I1676">
            <v>35.42</v>
          </cell>
          <cell r="J1676">
            <v>10</v>
          </cell>
          <cell r="K1676">
            <v>147.99</v>
          </cell>
          <cell r="M1676">
            <v>3368.08</v>
          </cell>
          <cell r="N1676">
            <v>104.79</v>
          </cell>
          <cell r="O1676">
            <v>24</v>
          </cell>
          <cell r="P1676">
            <v>173.66</v>
          </cell>
          <cell r="R1676">
            <v>4943.76</v>
          </cell>
          <cell r="S1676">
            <v>59.84</v>
          </cell>
          <cell r="T1676">
            <v>7.16</v>
          </cell>
          <cell r="U1676">
            <v>150.55000000000001</v>
          </cell>
          <cell r="W1676">
            <v>4213.4399999999996</v>
          </cell>
          <cell r="X1676">
            <v>108.46</v>
          </cell>
          <cell r="Y1676">
            <v>28.46</v>
          </cell>
          <cell r="Z1676">
            <v>87.72</v>
          </cell>
          <cell r="AB1676">
            <v>3049.89</v>
          </cell>
          <cell r="AC1676">
            <v>26.64</v>
          </cell>
          <cell r="AD1676">
            <v>19.98</v>
          </cell>
          <cell r="AE1676">
            <v>102</v>
          </cell>
          <cell r="AG1676">
            <v>563.47</v>
          </cell>
          <cell r="AH1676">
            <v>1.34</v>
          </cell>
          <cell r="AI1676">
            <v>11.61</v>
          </cell>
          <cell r="AJ1676">
            <v>58.35</v>
          </cell>
          <cell r="AL1676">
            <v>16.05</v>
          </cell>
          <cell r="AM1676">
            <v>4.3600000000000003</v>
          </cell>
          <cell r="AN1676">
            <v>7.16</v>
          </cell>
          <cell r="AO1676">
            <v>97.74</v>
          </cell>
          <cell r="AQ1676">
            <v>587.52</v>
          </cell>
          <cell r="AR1676">
            <v>12.279</v>
          </cell>
          <cell r="AS1676">
            <v>8.8992000000000004</v>
          </cell>
          <cell r="AT1676">
            <v>385.16</v>
          </cell>
          <cell r="AV1676">
            <v>105.548</v>
          </cell>
          <cell r="AW1676">
            <v>0.808921</v>
          </cell>
          <cell r="AX1676">
            <v>0.307921</v>
          </cell>
          <cell r="AY1676">
            <v>176.27</v>
          </cell>
          <cell r="BA1676">
            <v>216.76</v>
          </cell>
          <cell r="BB1676">
            <v>9.33</v>
          </cell>
          <cell r="BC1676">
            <v>10.130000000000001</v>
          </cell>
          <cell r="BD1676">
            <v>280.51</v>
          </cell>
          <cell r="BF1676">
            <v>91.53</v>
          </cell>
          <cell r="BG1676">
            <v>5.46</v>
          </cell>
          <cell r="BH1676">
            <v>0.14000000000000001</v>
          </cell>
          <cell r="BI1676">
            <v>138.86000000000001</v>
          </cell>
          <cell r="BK1676">
            <v>269</v>
          </cell>
          <cell r="BL1676">
            <v>57.96</v>
          </cell>
          <cell r="BM1676">
            <v>11.46</v>
          </cell>
          <cell r="BN1676">
            <v>753.16</v>
          </cell>
          <cell r="BP1676">
            <v>71.010000000000005</v>
          </cell>
          <cell r="BQ1676">
            <v>0.97</v>
          </cell>
          <cell r="BR1676">
            <v>0.79</v>
          </cell>
          <cell r="BX1676">
            <v>0</v>
          </cell>
          <cell r="BZ1676">
            <v>1765.5199999999998</v>
          </cell>
          <cell r="CA1676">
            <v>4301.5</v>
          </cell>
          <cell r="CB1676">
            <v>3113.59</v>
          </cell>
          <cell r="CC1676">
            <v>4667.84</v>
          </cell>
          <cell r="CD1676">
            <v>2219.84</v>
          </cell>
          <cell r="CE1676">
            <v>2181.5199999999986</v>
          </cell>
          <cell r="CF1676">
            <v>3765.6499999999996</v>
          </cell>
          <cell r="CG1676">
            <v>2992.4500000000012</v>
          </cell>
          <cell r="CH1676">
            <v>1567.7796000000001</v>
          </cell>
          <cell r="CI1676">
            <v>1467.5746999999992</v>
          </cell>
          <cell r="CJ1676">
            <v>866.80000000000075</v>
          </cell>
          <cell r="CK1676">
            <v>1178.7599999999991</v>
          </cell>
          <cell r="CL1676">
            <v>2182.6600000000003</v>
          </cell>
          <cell r="CM1676">
            <v>2244.5199999999986</v>
          </cell>
          <cell r="CN1676">
            <v>627.81499999999994</v>
          </cell>
          <cell r="CO1676">
            <v>395.35839999999985</v>
          </cell>
          <cell r="CP1676">
            <v>49.394014999999989</v>
          </cell>
          <cell r="CQ1676">
            <v>182.77855800000006</v>
          </cell>
          <cell r="CR1676">
            <v>843.53</v>
          </cell>
          <cell r="CS1676">
            <v>1791.4299999999985</v>
          </cell>
          <cell r="CT1676">
            <v>104.49000000000001</v>
          </cell>
          <cell r="CU1676">
            <v>103.78999999999991</v>
          </cell>
          <cell r="CV1676">
            <v>652.99999999999989</v>
          </cell>
          <cell r="CW1676">
            <v>665.31000000000017</v>
          </cell>
          <cell r="CX1676">
            <v>106.94999999999997</v>
          </cell>
          <cell r="CY1676">
            <v>140.49999999999991</v>
          </cell>
        </row>
        <row r="1677">
          <cell r="A1677">
            <v>43314</v>
          </cell>
          <cell r="B1677">
            <v>2</v>
          </cell>
          <cell r="C1677">
            <v>8</v>
          </cell>
          <cell r="D1677">
            <v>2018</v>
          </cell>
          <cell r="E1677" t="str">
            <v>282018</v>
          </cell>
          <cell r="F1677">
            <v>238.3</v>
          </cell>
          <cell r="H1677">
            <v>3838.07</v>
          </cell>
          <cell r="I1677">
            <v>35.549999999999997</v>
          </cell>
          <cell r="J1677">
            <v>10</v>
          </cell>
          <cell r="K1677">
            <v>148.24</v>
          </cell>
          <cell r="M1677">
            <v>3421.03</v>
          </cell>
          <cell r="N1677">
            <v>76.900000000000006</v>
          </cell>
          <cell r="O1677">
            <v>23.29</v>
          </cell>
          <cell r="P1677">
            <v>173.79</v>
          </cell>
          <cell r="R1677">
            <v>4993.3</v>
          </cell>
          <cell r="S1677">
            <v>58.46</v>
          </cell>
          <cell r="T1677">
            <v>9.9700000000000006</v>
          </cell>
          <cell r="U1677">
            <v>150.76</v>
          </cell>
          <cell r="W1677">
            <v>4286.28</v>
          </cell>
          <cell r="X1677">
            <v>104.15</v>
          </cell>
          <cell r="Y1677">
            <v>30.54</v>
          </cell>
          <cell r="Z1677">
            <v>87.73</v>
          </cell>
          <cell r="AB1677">
            <v>3051.45</v>
          </cell>
          <cell r="AC1677">
            <v>17.100000000000001</v>
          </cell>
          <cell r="AD1677">
            <v>15.12</v>
          </cell>
          <cell r="AE1677">
            <v>101.81</v>
          </cell>
          <cell r="AG1677">
            <v>555.92999999999995</v>
          </cell>
          <cell r="AH1677">
            <v>2.04</v>
          </cell>
          <cell r="AI1677">
            <v>9.4499999999999993</v>
          </cell>
          <cell r="AJ1677">
            <v>58.01</v>
          </cell>
          <cell r="AL1677">
            <v>13.52</v>
          </cell>
          <cell r="AM1677">
            <v>7.47</v>
          </cell>
          <cell r="AN1677">
            <v>9.9700000000000006</v>
          </cell>
          <cell r="AO1677">
            <v>97.81</v>
          </cell>
          <cell r="AQ1677">
            <v>590.71</v>
          </cell>
          <cell r="AR1677">
            <v>12.17</v>
          </cell>
          <cell r="AS1677">
            <v>8.8992000000000004</v>
          </cell>
          <cell r="AT1677">
            <v>385.11</v>
          </cell>
          <cell r="AV1677">
            <v>105.047</v>
          </cell>
          <cell r="AW1677">
            <v>0.75248400000000004</v>
          </cell>
          <cell r="AX1677">
            <v>1.253484</v>
          </cell>
          <cell r="AY1677">
            <v>176.26</v>
          </cell>
          <cell r="BA1677">
            <v>214.86</v>
          </cell>
          <cell r="BB1677">
            <v>9.32</v>
          </cell>
          <cell r="BC1677">
            <v>10.18</v>
          </cell>
          <cell r="BD1677">
            <v>280.61</v>
          </cell>
          <cell r="BF1677">
            <v>93.11</v>
          </cell>
          <cell r="BG1677">
            <v>2.31</v>
          </cell>
          <cell r="BH1677">
            <v>0.67</v>
          </cell>
          <cell r="BI1677">
            <v>138.66999999999999</v>
          </cell>
          <cell r="BK1677">
            <v>271.02</v>
          </cell>
          <cell r="BL1677">
            <v>14.22</v>
          </cell>
          <cell r="BM1677">
            <v>11.61</v>
          </cell>
          <cell r="BN1677">
            <v>753.12</v>
          </cell>
          <cell r="BP1677">
            <v>70.69</v>
          </cell>
          <cell r="BQ1677">
            <v>0.76</v>
          </cell>
          <cell r="BR1677">
            <v>1.05</v>
          </cell>
          <cell r="BX1677">
            <v>0</v>
          </cell>
          <cell r="BZ1677">
            <v>1801.0699999999997</v>
          </cell>
          <cell r="CA1677">
            <v>4311.5</v>
          </cell>
          <cell r="CB1677">
            <v>3190.4900000000002</v>
          </cell>
          <cell r="CC1677">
            <v>4691.13</v>
          </cell>
          <cell r="CD1677">
            <v>2278.3000000000002</v>
          </cell>
          <cell r="CE1677">
            <v>2191.4899999999984</v>
          </cell>
          <cell r="CF1677">
            <v>3869.7999999999997</v>
          </cell>
          <cell r="CG1677">
            <v>3022.9900000000011</v>
          </cell>
          <cell r="CH1677">
            <v>1584.8796</v>
          </cell>
          <cell r="CI1677">
            <v>1482.6946999999991</v>
          </cell>
          <cell r="CJ1677">
            <v>868.84000000000071</v>
          </cell>
          <cell r="CK1677">
            <v>1188.2099999999991</v>
          </cell>
          <cell r="CL1677">
            <v>2190.13</v>
          </cell>
          <cell r="CM1677">
            <v>2254.4899999999984</v>
          </cell>
          <cell r="CN1677">
            <v>639.9849999999999</v>
          </cell>
          <cell r="CO1677">
            <v>404.25759999999985</v>
          </cell>
          <cell r="CP1677">
            <v>50.146498999999991</v>
          </cell>
          <cell r="CQ1677">
            <v>184.03204200000005</v>
          </cell>
          <cell r="CR1677">
            <v>852.85</v>
          </cell>
          <cell r="CS1677">
            <v>1801.6099999999985</v>
          </cell>
          <cell r="CT1677">
            <v>106.80000000000001</v>
          </cell>
          <cell r="CU1677">
            <v>104.45999999999991</v>
          </cell>
          <cell r="CV1677">
            <v>667.21999999999991</v>
          </cell>
          <cell r="CW1677">
            <v>676.92000000000019</v>
          </cell>
          <cell r="CX1677">
            <v>107.70999999999998</v>
          </cell>
          <cell r="CY1677">
            <v>141.54999999999993</v>
          </cell>
        </row>
        <row r="1678">
          <cell r="A1678">
            <v>43315</v>
          </cell>
          <cell r="B1678">
            <v>3</v>
          </cell>
          <cell r="C1678">
            <v>8</v>
          </cell>
          <cell r="D1678">
            <v>2018</v>
          </cell>
          <cell r="E1678" t="str">
            <v>382018</v>
          </cell>
          <cell r="F1678">
            <v>238.38</v>
          </cell>
          <cell r="H1678">
            <v>3854.63</v>
          </cell>
          <cell r="I1678">
            <v>25.2</v>
          </cell>
          <cell r="J1678">
            <v>8</v>
          </cell>
          <cell r="K1678">
            <v>148.38</v>
          </cell>
          <cell r="M1678">
            <v>3450.78</v>
          </cell>
          <cell r="N1678">
            <v>57.86</v>
          </cell>
          <cell r="O1678">
            <v>27.45</v>
          </cell>
          <cell r="P1678">
            <v>173.89</v>
          </cell>
          <cell r="R1678">
            <v>5031.4799999999996</v>
          </cell>
          <cell r="S1678">
            <v>52.81</v>
          </cell>
          <cell r="T1678">
            <v>12.09</v>
          </cell>
          <cell r="U1678">
            <v>150.91</v>
          </cell>
          <cell r="W1678">
            <v>4338.57</v>
          </cell>
          <cell r="X1678">
            <v>87.26</v>
          </cell>
          <cell r="Y1678">
            <v>34.200000000000003</v>
          </cell>
          <cell r="Z1678">
            <v>87.75</v>
          </cell>
          <cell r="AB1678">
            <v>3054.57</v>
          </cell>
          <cell r="AC1678">
            <v>14.85</v>
          </cell>
          <cell r="AD1678">
            <v>11.32</v>
          </cell>
          <cell r="AE1678">
            <v>101.69</v>
          </cell>
          <cell r="AG1678">
            <v>551.19000000000005</v>
          </cell>
          <cell r="AH1678">
            <v>1.46</v>
          </cell>
          <cell r="AI1678">
            <v>6.08</v>
          </cell>
          <cell r="AJ1678">
            <v>58.18</v>
          </cell>
          <cell r="AL1678">
            <v>14.79</v>
          </cell>
          <cell r="AM1678">
            <v>13.36</v>
          </cell>
          <cell r="AN1678">
            <v>12.09</v>
          </cell>
          <cell r="AO1678">
            <v>98.22</v>
          </cell>
          <cell r="AQ1678">
            <v>609.45000000000005</v>
          </cell>
          <cell r="AR1678">
            <v>27.789000000000001</v>
          </cell>
          <cell r="AS1678">
            <v>9.3044200000000004</v>
          </cell>
          <cell r="AT1678">
            <v>384.71</v>
          </cell>
          <cell r="AV1678">
            <v>101.72</v>
          </cell>
          <cell r="AW1678">
            <v>0.74582400000000004</v>
          </cell>
          <cell r="AX1678">
            <v>4.0728239999999998</v>
          </cell>
          <cell r="AY1678">
            <v>176.24</v>
          </cell>
          <cell r="BA1678">
            <v>211.07</v>
          </cell>
          <cell r="BB1678">
            <v>7.46</v>
          </cell>
          <cell r="BC1678">
            <v>10.210000000000001</v>
          </cell>
          <cell r="BD1678">
            <v>280.66000000000003</v>
          </cell>
          <cell r="BF1678">
            <v>93.91</v>
          </cell>
          <cell r="BG1678">
            <v>1.54</v>
          </cell>
          <cell r="BH1678">
            <v>0.68</v>
          </cell>
          <cell r="BI1678">
            <v>138.65</v>
          </cell>
          <cell r="BK1678">
            <v>266.98</v>
          </cell>
          <cell r="BL1678">
            <v>8.24</v>
          </cell>
          <cell r="BM1678">
            <v>11.7</v>
          </cell>
          <cell r="BN1678">
            <v>753.07</v>
          </cell>
          <cell r="BP1678">
            <v>70.3</v>
          </cell>
          <cell r="BQ1678">
            <v>0.64</v>
          </cell>
          <cell r="BR1678">
            <v>1.01</v>
          </cell>
          <cell r="BX1678">
            <v>0</v>
          </cell>
          <cell r="BZ1678">
            <v>1826.2699999999998</v>
          </cell>
          <cell r="CA1678">
            <v>4319.5</v>
          </cell>
          <cell r="CB1678">
            <v>3248.3500000000004</v>
          </cell>
          <cell r="CC1678">
            <v>4718.58</v>
          </cell>
          <cell r="CD1678">
            <v>2331.11</v>
          </cell>
          <cell r="CE1678">
            <v>2203.5799999999986</v>
          </cell>
          <cell r="CF1678">
            <v>3957.06</v>
          </cell>
          <cell r="CG1678">
            <v>3057.190000000001</v>
          </cell>
          <cell r="CH1678">
            <v>1599.7295999999999</v>
          </cell>
          <cell r="CI1678">
            <v>1494.014699999999</v>
          </cell>
          <cell r="CJ1678">
            <v>870.30000000000075</v>
          </cell>
          <cell r="CK1678">
            <v>1194.2899999999991</v>
          </cell>
          <cell r="CL1678">
            <v>2203.4900000000002</v>
          </cell>
          <cell r="CM1678">
            <v>2266.5799999999986</v>
          </cell>
          <cell r="CN1678">
            <v>667.77399999999989</v>
          </cell>
          <cell r="CO1678">
            <v>413.56201999999985</v>
          </cell>
          <cell r="CP1678">
            <v>50.89232299999999</v>
          </cell>
          <cell r="CQ1678">
            <v>188.10486600000004</v>
          </cell>
          <cell r="CR1678">
            <v>860.31000000000006</v>
          </cell>
          <cell r="CS1678">
            <v>1811.8199999999986</v>
          </cell>
          <cell r="CT1678">
            <v>108.34000000000002</v>
          </cell>
          <cell r="CU1678">
            <v>105.13999999999992</v>
          </cell>
          <cell r="CV1678">
            <v>675.45999999999992</v>
          </cell>
          <cell r="CW1678">
            <v>688.62000000000023</v>
          </cell>
          <cell r="CX1678">
            <v>108.34999999999998</v>
          </cell>
          <cell r="CY1678">
            <v>142.55999999999992</v>
          </cell>
        </row>
        <row r="1679">
          <cell r="A1679">
            <v>43316</v>
          </cell>
          <cell r="B1679">
            <v>4</v>
          </cell>
          <cell r="C1679">
            <v>8</v>
          </cell>
          <cell r="D1679">
            <v>2018</v>
          </cell>
          <cell r="E1679" t="str">
            <v>482018</v>
          </cell>
          <cell r="F1679">
            <v>238.44</v>
          </cell>
          <cell r="H1679">
            <v>3867.08</v>
          </cell>
          <cell r="I1679">
            <v>21.79</v>
          </cell>
          <cell r="J1679">
            <v>8</v>
          </cell>
          <cell r="K1679">
            <v>148.49</v>
          </cell>
          <cell r="M1679">
            <v>3474.2</v>
          </cell>
          <cell r="N1679">
            <v>56.11</v>
          </cell>
          <cell r="O1679">
            <v>32.020000000000003</v>
          </cell>
          <cell r="P1679">
            <v>174</v>
          </cell>
          <cell r="R1679">
            <v>5073.54</v>
          </cell>
          <cell r="S1679">
            <v>62.39</v>
          </cell>
          <cell r="T1679">
            <v>14.96</v>
          </cell>
          <cell r="U1679">
            <v>151.06</v>
          </cell>
          <cell r="W1679">
            <v>4391.08</v>
          </cell>
          <cell r="X1679">
            <v>89.29</v>
          </cell>
          <cell r="Y1679">
            <v>36</v>
          </cell>
          <cell r="Z1679">
            <v>87.73</v>
          </cell>
          <cell r="AB1679">
            <v>3051.45</v>
          </cell>
          <cell r="AC1679">
            <v>11.32</v>
          </cell>
          <cell r="AD1679">
            <v>14.02</v>
          </cell>
          <cell r="AE1679">
            <v>101.57</v>
          </cell>
          <cell r="AG1679">
            <v>546.47</v>
          </cell>
          <cell r="AH1679">
            <v>1.37</v>
          </cell>
          <cell r="AI1679">
            <v>5.98</v>
          </cell>
          <cell r="AJ1679">
            <v>58.69</v>
          </cell>
          <cell r="AL1679">
            <v>18.579999999999998</v>
          </cell>
          <cell r="AM1679">
            <v>18.77</v>
          </cell>
          <cell r="AN1679">
            <v>14.96</v>
          </cell>
          <cell r="AO1679">
            <v>98.56</v>
          </cell>
          <cell r="AQ1679">
            <v>624.97</v>
          </cell>
          <cell r="AR1679">
            <v>24.812000000000001</v>
          </cell>
          <cell r="AS1679">
            <v>9.3104999999999993</v>
          </cell>
          <cell r="AT1679">
            <v>384.28</v>
          </cell>
          <cell r="AV1679">
            <v>98.42</v>
          </cell>
          <cell r="AW1679">
            <v>0.74497999999999998</v>
          </cell>
          <cell r="AX1679">
            <v>4.0449799999999998</v>
          </cell>
          <cell r="AY1679">
            <v>176.2</v>
          </cell>
          <cell r="BA1679">
            <v>203.54</v>
          </cell>
          <cell r="BB1679">
            <v>3.69</v>
          </cell>
          <cell r="BC1679">
            <v>10.19</v>
          </cell>
          <cell r="BD1679">
            <v>280.69</v>
          </cell>
          <cell r="BF1679">
            <v>94.39</v>
          </cell>
          <cell r="BG1679">
            <v>1.22</v>
          </cell>
          <cell r="BH1679">
            <v>0.68</v>
          </cell>
          <cell r="BI1679">
            <v>138.63</v>
          </cell>
          <cell r="BK1679">
            <v>262.95</v>
          </cell>
          <cell r="BL1679">
            <v>8.15</v>
          </cell>
          <cell r="BM1679">
            <v>11.6</v>
          </cell>
          <cell r="BN1679">
            <v>753</v>
          </cell>
          <cell r="BP1679">
            <v>69.739999999999995</v>
          </cell>
          <cell r="BQ1679">
            <v>0.53</v>
          </cell>
          <cell r="BR1679">
            <v>1.06</v>
          </cell>
          <cell r="BX1679">
            <v>0</v>
          </cell>
          <cell r="BZ1679">
            <v>1848.0599999999997</v>
          </cell>
          <cell r="CA1679">
            <v>4327.5</v>
          </cell>
          <cell r="CB1679">
            <v>3304.4600000000005</v>
          </cell>
          <cell r="CC1679">
            <v>4750.6000000000004</v>
          </cell>
          <cell r="CD1679">
            <v>2393.5</v>
          </cell>
          <cell r="CE1679">
            <v>2218.5399999999986</v>
          </cell>
          <cell r="CF1679">
            <v>4046.35</v>
          </cell>
          <cell r="CG1679">
            <v>3093.190000000001</v>
          </cell>
          <cell r="CH1679">
            <v>1611.0495999999998</v>
          </cell>
          <cell r="CI1679">
            <v>1508.034699999999</v>
          </cell>
          <cell r="CJ1679">
            <v>871.67000000000075</v>
          </cell>
          <cell r="CK1679">
            <v>1200.2699999999991</v>
          </cell>
          <cell r="CL1679">
            <v>2222.2600000000002</v>
          </cell>
          <cell r="CM1679">
            <v>2281.5399999999986</v>
          </cell>
          <cell r="CN1679">
            <v>692.5859999999999</v>
          </cell>
          <cell r="CO1679">
            <v>422.87251999999984</v>
          </cell>
          <cell r="CP1679">
            <v>51.637302999999989</v>
          </cell>
          <cell r="CQ1679">
            <v>192.14984600000005</v>
          </cell>
          <cell r="CR1679">
            <v>864.00000000000011</v>
          </cell>
          <cell r="CS1679">
            <v>1822.0099999999986</v>
          </cell>
          <cell r="CT1679">
            <v>109.56000000000002</v>
          </cell>
          <cell r="CU1679">
            <v>105.81999999999992</v>
          </cell>
          <cell r="CV1679">
            <v>683.6099999999999</v>
          </cell>
          <cell r="CW1679">
            <v>700.22000000000025</v>
          </cell>
          <cell r="CX1679">
            <v>108.87999999999998</v>
          </cell>
          <cell r="CY1679">
            <v>143.61999999999992</v>
          </cell>
        </row>
        <row r="1680">
          <cell r="A1680">
            <v>43317</v>
          </cell>
          <cell r="B1680">
            <v>5</v>
          </cell>
          <cell r="C1680">
            <v>8</v>
          </cell>
          <cell r="D1680">
            <v>2018</v>
          </cell>
          <cell r="E1680" t="str">
            <v>582018</v>
          </cell>
          <cell r="F1680">
            <v>238.51</v>
          </cell>
          <cell r="H1680">
            <v>3881.64</v>
          </cell>
          <cell r="I1680">
            <v>23.28</v>
          </cell>
          <cell r="J1680">
            <v>8</v>
          </cell>
          <cell r="K1680">
            <v>148.54</v>
          </cell>
          <cell r="M1680">
            <v>3484.86</v>
          </cell>
          <cell r="N1680">
            <v>43.22</v>
          </cell>
          <cell r="O1680">
            <v>31.89</v>
          </cell>
          <cell r="P1680">
            <v>174.08</v>
          </cell>
          <cell r="R1680">
            <v>5104.18</v>
          </cell>
          <cell r="S1680">
            <v>49.76</v>
          </cell>
          <cell r="T1680">
            <v>16.79</v>
          </cell>
          <cell r="U1680">
            <v>151.16</v>
          </cell>
          <cell r="W1680">
            <v>4426.21</v>
          </cell>
          <cell r="X1680">
            <v>72.150000000000006</v>
          </cell>
          <cell r="Y1680">
            <v>36.24</v>
          </cell>
          <cell r="Z1680">
            <v>87.71</v>
          </cell>
          <cell r="AB1680">
            <v>3048.33</v>
          </cell>
          <cell r="AC1680">
            <v>12.99</v>
          </cell>
          <cell r="AD1680">
            <v>15.69</v>
          </cell>
          <cell r="AE1680">
            <v>101.43</v>
          </cell>
          <cell r="AG1680">
            <v>540.98</v>
          </cell>
          <cell r="AH1680">
            <v>0.65</v>
          </cell>
          <cell r="AI1680">
            <v>6.02</v>
          </cell>
          <cell r="AJ1680">
            <v>58.7</v>
          </cell>
          <cell r="AL1680">
            <v>18.649999999999999</v>
          </cell>
          <cell r="AM1680">
            <v>16.88</v>
          </cell>
          <cell r="AN1680">
            <v>16.79</v>
          </cell>
          <cell r="AO1680">
            <v>98.81</v>
          </cell>
          <cell r="AQ1680">
            <v>636.36</v>
          </cell>
          <cell r="AR1680">
            <v>21.036000000000001</v>
          </cell>
          <cell r="AS1680">
            <v>9.6067999999999998</v>
          </cell>
          <cell r="AT1680">
            <v>383.84</v>
          </cell>
          <cell r="AV1680">
            <v>95.01</v>
          </cell>
          <cell r="AW1680">
            <v>0.71919900000000003</v>
          </cell>
          <cell r="AX1680">
            <v>4.095199</v>
          </cell>
          <cell r="AY1680">
            <v>176.17</v>
          </cell>
          <cell r="BA1680">
            <v>197.91</v>
          </cell>
          <cell r="BB1680">
            <v>5.59</v>
          </cell>
          <cell r="BC1680">
            <v>10.18</v>
          </cell>
          <cell r="BD1680">
            <v>280.70999999999998</v>
          </cell>
          <cell r="BF1680">
            <v>94.71</v>
          </cell>
          <cell r="BG1680">
            <v>1.08</v>
          </cell>
          <cell r="BH1680">
            <v>0.7</v>
          </cell>
          <cell r="BI1680">
            <v>138.61000000000001</v>
          </cell>
          <cell r="BK1680">
            <v>258.93</v>
          </cell>
          <cell r="BL1680">
            <v>8.18</v>
          </cell>
          <cell r="BM1680">
            <v>11.62</v>
          </cell>
          <cell r="BN1680">
            <v>752.91</v>
          </cell>
          <cell r="BP1680">
            <v>69.040000000000006</v>
          </cell>
          <cell r="BQ1680">
            <v>0.37</v>
          </cell>
          <cell r="BR1680">
            <v>1.06</v>
          </cell>
          <cell r="BX1680">
            <v>0</v>
          </cell>
          <cell r="BZ1680">
            <v>1871.3399999999997</v>
          </cell>
          <cell r="CA1680">
            <v>4335.5</v>
          </cell>
          <cell r="CB1680">
            <v>3347.6800000000003</v>
          </cell>
          <cell r="CC1680">
            <v>4782.4900000000007</v>
          </cell>
          <cell r="CD1680">
            <v>2443.2600000000002</v>
          </cell>
          <cell r="CE1680">
            <v>2235.3299999999986</v>
          </cell>
          <cell r="CF1680">
            <v>4118.5</v>
          </cell>
          <cell r="CG1680">
            <v>3129.4300000000007</v>
          </cell>
          <cell r="CH1680">
            <v>1624.0395999999998</v>
          </cell>
          <cell r="CI1680">
            <v>1523.7246999999991</v>
          </cell>
          <cell r="CJ1680">
            <v>872.32000000000073</v>
          </cell>
          <cell r="CK1680">
            <v>1206.2899999999991</v>
          </cell>
          <cell r="CL1680">
            <v>2239.1400000000003</v>
          </cell>
          <cell r="CM1680">
            <v>2298.3299999999986</v>
          </cell>
          <cell r="CN1680">
            <v>713.62199999999984</v>
          </cell>
          <cell r="CO1680">
            <v>432.47931999999986</v>
          </cell>
          <cell r="CP1680">
            <v>52.356501999999992</v>
          </cell>
          <cell r="CQ1680">
            <v>196.24504500000006</v>
          </cell>
          <cell r="CR1680">
            <v>869.59000000000015</v>
          </cell>
          <cell r="CS1680">
            <v>1832.1899999999987</v>
          </cell>
          <cell r="CT1680">
            <v>110.64000000000001</v>
          </cell>
          <cell r="CU1680">
            <v>106.51999999999992</v>
          </cell>
          <cell r="CV1680">
            <v>691.78999999999985</v>
          </cell>
          <cell r="CW1680">
            <v>711.84000000000026</v>
          </cell>
          <cell r="CX1680">
            <v>109.24999999999999</v>
          </cell>
          <cell r="CY1680">
            <v>144.67999999999992</v>
          </cell>
        </row>
        <row r="1681">
          <cell r="A1681">
            <v>43318</v>
          </cell>
          <cell r="B1681">
            <v>6</v>
          </cell>
          <cell r="C1681">
            <v>8</v>
          </cell>
          <cell r="D1681">
            <v>2018</v>
          </cell>
          <cell r="E1681" t="str">
            <v>682018</v>
          </cell>
          <cell r="F1681">
            <v>238.59</v>
          </cell>
          <cell r="H1681">
            <v>3898.33</v>
          </cell>
          <cell r="I1681">
            <v>25.19</v>
          </cell>
          <cell r="J1681">
            <v>8</v>
          </cell>
          <cell r="K1681">
            <v>148.66999999999999</v>
          </cell>
          <cell r="M1681">
            <v>3512.62</v>
          </cell>
          <cell r="N1681">
            <v>60.46</v>
          </cell>
          <cell r="O1681">
            <v>32.03</v>
          </cell>
          <cell r="P1681">
            <v>174.16</v>
          </cell>
          <cell r="R1681">
            <v>5134.8500000000004</v>
          </cell>
          <cell r="S1681">
            <v>50.47</v>
          </cell>
          <cell r="T1681">
            <v>20.07</v>
          </cell>
          <cell r="U1681">
            <v>151.24</v>
          </cell>
          <cell r="W1681">
            <v>4454.38</v>
          </cell>
          <cell r="X1681">
            <v>68.209999999999994</v>
          </cell>
          <cell r="Y1681">
            <v>39.25</v>
          </cell>
          <cell r="Z1681">
            <v>87.74</v>
          </cell>
          <cell r="AB1681">
            <v>3053.01</v>
          </cell>
          <cell r="AC1681">
            <v>14.06</v>
          </cell>
          <cell r="AD1681">
            <v>8.9600000000000009</v>
          </cell>
          <cell r="AE1681">
            <v>101.3</v>
          </cell>
          <cell r="AG1681">
            <v>535.9</v>
          </cell>
          <cell r="AH1681">
            <v>1.1000000000000001</v>
          </cell>
          <cell r="AI1681">
            <v>6.07</v>
          </cell>
          <cell r="AJ1681">
            <v>58.42</v>
          </cell>
          <cell r="AL1681">
            <v>16.57</v>
          </cell>
          <cell r="AM1681">
            <v>18</v>
          </cell>
          <cell r="AN1681">
            <v>20.07</v>
          </cell>
          <cell r="AO1681">
            <v>98.96</v>
          </cell>
          <cell r="AQ1681">
            <v>643.17999999999995</v>
          </cell>
          <cell r="AR1681">
            <v>17.045999999999999</v>
          </cell>
          <cell r="AS1681">
            <v>10.408609999999999</v>
          </cell>
          <cell r="AT1681">
            <v>383.4</v>
          </cell>
          <cell r="AV1681">
            <v>91.668000000000006</v>
          </cell>
          <cell r="AW1681">
            <v>0.68723599999999996</v>
          </cell>
          <cell r="AX1681">
            <v>4.0632359999999998</v>
          </cell>
          <cell r="AY1681">
            <v>176.12</v>
          </cell>
          <cell r="BA1681">
            <v>188.61</v>
          </cell>
          <cell r="BB1681">
            <v>1.97</v>
          </cell>
          <cell r="BC1681">
            <v>10.24</v>
          </cell>
          <cell r="BD1681">
            <v>280.73</v>
          </cell>
          <cell r="BF1681">
            <v>95.03</v>
          </cell>
          <cell r="BG1681">
            <v>1.07</v>
          </cell>
          <cell r="BH1681">
            <v>0.68</v>
          </cell>
          <cell r="BI1681">
            <v>138.58000000000001</v>
          </cell>
          <cell r="BK1681">
            <v>252.92</v>
          </cell>
          <cell r="BL1681">
            <v>6.17</v>
          </cell>
          <cell r="BM1681">
            <v>11.61</v>
          </cell>
          <cell r="BN1681">
            <v>752.8</v>
          </cell>
          <cell r="BP1681">
            <v>68.180000000000007</v>
          </cell>
          <cell r="BQ1681">
            <v>0.22</v>
          </cell>
          <cell r="BR1681">
            <v>1.06</v>
          </cell>
          <cell r="BX1681">
            <v>0</v>
          </cell>
          <cell r="BZ1681">
            <v>1896.5299999999997</v>
          </cell>
          <cell r="CA1681">
            <v>4343.5</v>
          </cell>
          <cell r="CB1681">
            <v>3408.1400000000003</v>
          </cell>
          <cell r="CC1681">
            <v>4814.5200000000004</v>
          </cell>
          <cell r="CD1681">
            <v>2493.73</v>
          </cell>
          <cell r="CE1681">
            <v>2255.3999999999987</v>
          </cell>
          <cell r="CF1681">
            <v>4186.71</v>
          </cell>
          <cell r="CG1681">
            <v>3168.6800000000007</v>
          </cell>
          <cell r="CH1681">
            <v>1638.0995999999998</v>
          </cell>
          <cell r="CI1681">
            <v>1532.6846999999991</v>
          </cell>
          <cell r="CJ1681">
            <v>873.42000000000075</v>
          </cell>
          <cell r="CK1681">
            <v>1212.359999999999</v>
          </cell>
          <cell r="CL1681">
            <v>2257.1400000000003</v>
          </cell>
          <cell r="CM1681">
            <v>2318.3999999999987</v>
          </cell>
          <cell r="CN1681">
            <v>730.66799999999989</v>
          </cell>
          <cell r="CO1681">
            <v>442.88792999999987</v>
          </cell>
          <cell r="CP1681">
            <v>53.043737999999991</v>
          </cell>
          <cell r="CQ1681">
            <v>200.30828100000005</v>
          </cell>
          <cell r="CR1681">
            <v>871.56000000000017</v>
          </cell>
          <cell r="CS1681">
            <v>1842.4299999999987</v>
          </cell>
          <cell r="CT1681">
            <v>111.71000000000001</v>
          </cell>
          <cell r="CU1681">
            <v>107.19999999999993</v>
          </cell>
          <cell r="CV1681">
            <v>697.95999999999981</v>
          </cell>
          <cell r="CW1681">
            <v>723.45000000000027</v>
          </cell>
          <cell r="CX1681">
            <v>109.46999999999998</v>
          </cell>
          <cell r="CY1681">
            <v>145.73999999999992</v>
          </cell>
        </row>
        <row r="1682">
          <cell r="A1682">
            <v>43319</v>
          </cell>
          <cell r="B1682">
            <v>7</v>
          </cell>
          <cell r="C1682">
            <v>8</v>
          </cell>
          <cell r="D1682">
            <v>2018</v>
          </cell>
          <cell r="E1682" t="str">
            <v>782018</v>
          </cell>
          <cell r="F1682">
            <v>238.65</v>
          </cell>
          <cell r="H1682">
            <v>3910.87</v>
          </cell>
          <cell r="I1682">
            <v>21.22</v>
          </cell>
          <cell r="J1682">
            <v>8</v>
          </cell>
          <cell r="K1682">
            <v>148.69999999999999</v>
          </cell>
          <cell r="M1682">
            <v>3519.04</v>
          </cell>
          <cell r="N1682">
            <v>38.94</v>
          </cell>
          <cell r="O1682">
            <v>31.86</v>
          </cell>
          <cell r="P1682">
            <v>174.22</v>
          </cell>
          <cell r="R1682">
            <v>5157.8900000000003</v>
          </cell>
          <cell r="S1682">
            <v>47.63</v>
          </cell>
          <cell r="T1682">
            <v>20.3</v>
          </cell>
          <cell r="U1682">
            <v>151.32</v>
          </cell>
          <cell r="W1682">
            <v>4482.6099999999997</v>
          </cell>
          <cell r="X1682">
            <v>70.010000000000005</v>
          </cell>
          <cell r="Y1682">
            <v>40.98</v>
          </cell>
          <cell r="Z1682">
            <v>87.81</v>
          </cell>
          <cell r="AB1682">
            <v>3063.04</v>
          </cell>
          <cell r="AC1682">
            <v>26.21</v>
          </cell>
          <cell r="AD1682">
            <v>14.86</v>
          </cell>
          <cell r="AE1682">
            <v>101.17</v>
          </cell>
          <cell r="AG1682">
            <v>530.85</v>
          </cell>
          <cell r="AH1682">
            <v>1.19</v>
          </cell>
          <cell r="AI1682">
            <v>6.13</v>
          </cell>
          <cell r="AJ1682">
            <v>58.76</v>
          </cell>
          <cell r="AL1682">
            <v>19.100000000000001</v>
          </cell>
          <cell r="AM1682">
            <v>22.85</v>
          </cell>
          <cell r="AN1682">
            <v>20.3</v>
          </cell>
          <cell r="AO1682">
            <v>99.33</v>
          </cell>
          <cell r="AQ1682">
            <v>659.95</v>
          </cell>
          <cell r="AR1682">
            <v>28.3429</v>
          </cell>
          <cell r="AS1682">
            <v>13.3376</v>
          </cell>
          <cell r="AT1682">
            <v>383.14</v>
          </cell>
          <cell r="AV1682">
            <v>89.671999999999997</v>
          </cell>
          <cell r="AW1682">
            <v>0.72443800000000003</v>
          </cell>
          <cell r="AX1682">
            <v>2.7204380000000001</v>
          </cell>
          <cell r="AY1682">
            <v>176.09</v>
          </cell>
          <cell r="BA1682">
            <v>183.06</v>
          </cell>
          <cell r="BB1682">
            <v>5.72</v>
          </cell>
          <cell r="BC1682">
            <v>10.24</v>
          </cell>
          <cell r="BD1682">
            <v>280.74</v>
          </cell>
          <cell r="BF1682">
            <v>95.19</v>
          </cell>
          <cell r="BG1682">
            <v>0.92</v>
          </cell>
          <cell r="BH1682">
            <v>0.69</v>
          </cell>
          <cell r="BI1682">
            <v>138.58000000000001</v>
          </cell>
          <cell r="BK1682">
            <v>252.92</v>
          </cell>
          <cell r="BL1682">
            <v>11.46</v>
          </cell>
          <cell r="BM1682">
            <v>10.89</v>
          </cell>
          <cell r="BN1682">
            <v>752.72</v>
          </cell>
          <cell r="BP1682">
            <v>67.569999999999993</v>
          </cell>
          <cell r="BQ1682">
            <v>0.45</v>
          </cell>
          <cell r="BR1682">
            <v>1.06</v>
          </cell>
          <cell r="BX1682">
            <v>0</v>
          </cell>
          <cell r="BZ1682">
            <v>1917.7499999999998</v>
          </cell>
          <cell r="CA1682">
            <v>4351.5</v>
          </cell>
          <cell r="CB1682">
            <v>3447.0800000000004</v>
          </cell>
          <cell r="CC1682">
            <v>4846.38</v>
          </cell>
          <cell r="CD1682">
            <v>2541.36</v>
          </cell>
          <cell r="CE1682">
            <v>2275.6999999999989</v>
          </cell>
          <cell r="CF1682">
            <v>4256.72</v>
          </cell>
          <cell r="CG1682">
            <v>3209.6600000000008</v>
          </cell>
          <cell r="CH1682">
            <v>1664.3095999999998</v>
          </cell>
          <cell r="CI1682">
            <v>1547.544699999999</v>
          </cell>
          <cell r="CJ1682">
            <v>874.61000000000081</v>
          </cell>
          <cell r="CK1682">
            <v>1218.4899999999991</v>
          </cell>
          <cell r="CL1682">
            <v>2279.9900000000002</v>
          </cell>
          <cell r="CM1682">
            <v>2338.6999999999989</v>
          </cell>
          <cell r="CN1682">
            <v>759.01089999999988</v>
          </cell>
          <cell r="CO1682">
            <v>456.22552999999988</v>
          </cell>
          <cell r="CP1682">
            <v>53.76817599999999</v>
          </cell>
          <cell r="CQ1682">
            <v>203.02871900000005</v>
          </cell>
          <cell r="CR1682">
            <v>877.2800000000002</v>
          </cell>
          <cell r="CS1682">
            <v>1852.6699999999987</v>
          </cell>
          <cell r="CT1682">
            <v>112.63000000000001</v>
          </cell>
          <cell r="CU1682">
            <v>107.88999999999993</v>
          </cell>
          <cell r="CV1682">
            <v>709.41999999999985</v>
          </cell>
          <cell r="CW1682">
            <v>734.34000000000026</v>
          </cell>
          <cell r="CX1682">
            <v>109.91999999999999</v>
          </cell>
          <cell r="CY1682">
            <v>146.79999999999993</v>
          </cell>
        </row>
        <row r="1683">
          <cell r="A1683">
            <v>43320</v>
          </cell>
          <cell r="B1683">
            <v>8</v>
          </cell>
          <cell r="C1683">
            <v>8</v>
          </cell>
          <cell r="D1683">
            <v>2018</v>
          </cell>
          <cell r="E1683" t="str">
            <v>882018</v>
          </cell>
          <cell r="F1683">
            <v>238.71</v>
          </cell>
          <cell r="H1683">
            <v>3923.44</v>
          </cell>
          <cell r="I1683">
            <v>21.25</v>
          </cell>
          <cell r="J1683">
            <v>8</v>
          </cell>
          <cell r="K1683">
            <v>148.69999999999999</v>
          </cell>
          <cell r="M1683">
            <v>3519.04</v>
          </cell>
          <cell r="N1683">
            <v>34.770000000000003</v>
          </cell>
          <cell r="O1683">
            <v>34.1</v>
          </cell>
          <cell r="P1683">
            <v>174.27</v>
          </cell>
          <cell r="R1683">
            <v>5177.1000000000004</v>
          </cell>
          <cell r="S1683">
            <v>41.48</v>
          </cell>
          <cell r="T1683">
            <v>20.13</v>
          </cell>
          <cell r="U1683">
            <v>151.38999999999999</v>
          </cell>
          <cell r="W1683">
            <v>4507.37</v>
          </cell>
          <cell r="X1683">
            <v>66.8</v>
          </cell>
          <cell r="Y1683">
            <v>41.26</v>
          </cell>
          <cell r="Z1683">
            <v>88.16</v>
          </cell>
          <cell r="AB1683">
            <v>3118.84</v>
          </cell>
          <cell r="AC1683">
            <v>68.61</v>
          </cell>
          <cell r="AD1683">
            <v>13.29</v>
          </cell>
          <cell r="AE1683">
            <v>101.1</v>
          </cell>
          <cell r="AG1683">
            <v>528.13</v>
          </cell>
          <cell r="AH1683">
            <v>1.02</v>
          </cell>
          <cell r="AI1683">
            <v>3.61</v>
          </cell>
          <cell r="AJ1683">
            <v>58.83</v>
          </cell>
          <cell r="AL1683">
            <v>19.62</v>
          </cell>
          <cell r="AM1683">
            <v>20.67</v>
          </cell>
          <cell r="AN1683">
            <v>20.13</v>
          </cell>
          <cell r="AO1683">
            <v>99.53</v>
          </cell>
          <cell r="AQ1683">
            <v>668.96</v>
          </cell>
          <cell r="AR1683">
            <v>24.451499999999999</v>
          </cell>
          <cell r="AS1683">
            <v>16.82122</v>
          </cell>
          <cell r="AT1683">
            <v>383.24</v>
          </cell>
          <cell r="AV1683">
            <v>90.44</v>
          </cell>
          <cell r="AW1683">
            <v>0.79503000000000001</v>
          </cell>
          <cell r="AX1683">
            <v>2.7029999999999998E-2</v>
          </cell>
          <cell r="AY1683">
            <v>176.05</v>
          </cell>
          <cell r="BA1683">
            <v>175.71</v>
          </cell>
          <cell r="BB1683">
            <v>3.71</v>
          </cell>
          <cell r="BC1683">
            <v>5</v>
          </cell>
          <cell r="BD1683">
            <v>280.74</v>
          </cell>
          <cell r="BF1683">
            <v>95.19</v>
          </cell>
          <cell r="BG1683">
            <v>0.75</v>
          </cell>
          <cell r="BH1683">
            <v>0.68</v>
          </cell>
          <cell r="BI1683">
            <v>138.55000000000001</v>
          </cell>
          <cell r="BK1683">
            <v>246.94</v>
          </cell>
          <cell r="BL1683">
            <v>6.2</v>
          </cell>
          <cell r="BM1683">
            <v>11.61</v>
          </cell>
          <cell r="BN1683">
            <v>752.63</v>
          </cell>
          <cell r="BP1683">
            <v>66.88</v>
          </cell>
          <cell r="BQ1683">
            <v>0.38</v>
          </cell>
          <cell r="BR1683">
            <v>1.06</v>
          </cell>
          <cell r="BX1683">
            <v>0</v>
          </cell>
          <cell r="BZ1683">
            <v>1938.9999999999998</v>
          </cell>
          <cell r="CA1683">
            <v>4359.5</v>
          </cell>
          <cell r="CB1683">
            <v>3481.8500000000004</v>
          </cell>
          <cell r="CC1683">
            <v>4880.4800000000005</v>
          </cell>
          <cell r="CD1683">
            <v>2582.84</v>
          </cell>
          <cell r="CE1683">
            <v>2295.829999999999</v>
          </cell>
          <cell r="CF1683">
            <v>4323.5200000000004</v>
          </cell>
          <cell r="CG1683">
            <v>3250.920000000001</v>
          </cell>
          <cell r="CH1683">
            <v>1732.9195999999997</v>
          </cell>
          <cell r="CI1683">
            <v>1560.834699999999</v>
          </cell>
          <cell r="CJ1683">
            <v>875.63000000000079</v>
          </cell>
          <cell r="CK1683">
            <v>1222.099999999999</v>
          </cell>
          <cell r="CL1683">
            <v>2300.6600000000003</v>
          </cell>
          <cell r="CM1683">
            <v>2358.829999999999</v>
          </cell>
          <cell r="CN1683">
            <v>783.46239999999989</v>
          </cell>
          <cell r="CO1683">
            <v>473.04674999999986</v>
          </cell>
          <cell r="CP1683">
            <v>54.563205999999987</v>
          </cell>
          <cell r="CQ1683">
            <v>203.05574900000005</v>
          </cell>
          <cell r="CR1683">
            <v>880.99000000000024</v>
          </cell>
          <cell r="CS1683">
            <v>1857.6699999999987</v>
          </cell>
          <cell r="CT1683">
            <v>113.38000000000001</v>
          </cell>
          <cell r="CU1683">
            <v>108.56999999999994</v>
          </cell>
          <cell r="CV1683">
            <v>715.61999999999989</v>
          </cell>
          <cell r="CW1683">
            <v>745.95000000000027</v>
          </cell>
          <cell r="CX1683">
            <v>110.29999999999998</v>
          </cell>
          <cell r="CY1683">
            <v>147.85999999999993</v>
          </cell>
        </row>
        <row r="1684">
          <cell r="A1684">
            <v>43321</v>
          </cell>
          <cell r="B1684">
            <v>9</v>
          </cell>
          <cell r="C1684">
            <v>8</v>
          </cell>
          <cell r="D1684">
            <v>2018</v>
          </cell>
          <cell r="E1684" t="str">
            <v>982018</v>
          </cell>
          <cell r="F1684">
            <v>238.76</v>
          </cell>
          <cell r="H1684">
            <v>3933.94</v>
          </cell>
          <cell r="I1684">
            <v>19.07</v>
          </cell>
          <cell r="J1684">
            <v>8</v>
          </cell>
          <cell r="K1684">
            <v>148.68</v>
          </cell>
          <cell r="M1684">
            <v>3514.76</v>
          </cell>
          <cell r="N1684">
            <v>30.43</v>
          </cell>
          <cell r="O1684">
            <v>34.049999999999997</v>
          </cell>
          <cell r="P1684">
            <v>174.32</v>
          </cell>
          <cell r="R1684">
            <v>5196.32</v>
          </cell>
          <cell r="S1684">
            <v>40.06</v>
          </cell>
          <cell r="T1684">
            <v>19.989999999999998</v>
          </cell>
          <cell r="U1684">
            <v>151.44</v>
          </cell>
          <cell r="W1684">
            <v>4525.08</v>
          </cell>
          <cell r="X1684">
            <v>61.24</v>
          </cell>
          <cell r="Y1684">
            <v>42.74</v>
          </cell>
          <cell r="Z1684">
            <v>88.56</v>
          </cell>
          <cell r="AB1684">
            <v>3182.13</v>
          </cell>
          <cell r="AC1684">
            <v>72.7</v>
          </cell>
          <cell r="AD1684">
            <v>8.98</v>
          </cell>
          <cell r="AE1684">
            <v>101.04</v>
          </cell>
          <cell r="AG1684">
            <v>525.80999999999995</v>
          </cell>
          <cell r="AH1684">
            <v>0.48</v>
          </cell>
          <cell r="AI1684">
            <v>3.46</v>
          </cell>
          <cell r="AJ1684">
            <v>58.71</v>
          </cell>
          <cell r="AL1684">
            <v>18.73</v>
          </cell>
          <cell r="AM1684">
            <v>19.11</v>
          </cell>
          <cell r="AN1684">
            <v>19.989999999999998</v>
          </cell>
          <cell r="AO1684">
            <v>99.6</v>
          </cell>
          <cell r="AQ1684">
            <v>672.11</v>
          </cell>
          <cell r="AR1684">
            <v>20.832100000000001</v>
          </cell>
          <cell r="AS1684">
            <v>18.201000000000001</v>
          </cell>
          <cell r="AT1684">
            <v>383.33</v>
          </cell>
          <cell r="AV1684">
            <v>91.13</v>
          </cell>
          <cell r="AW1684">
            <v>0.71113099999999996</v>
          </cell>
          <cell r="AX1684">
            <v>2.1131E-2</v>
          </cell>
          <cell r="AY1684">
            <v>176.02</v>
          </cell>
          <cell r="BA1684">
            <v>170.23</v>
          </cell>
          <cell r="BB1684">
            <v>4.1100000000000003</v>
          </cell>
          <cell r="BC1684">
            <v>8.57</v>
          </cell>
          <cell r="BD1684">
            <v>280.76</v>
          </cell>
          <cell r="BF1684">
            <v>95.52</v>
          </cell>
          <cell r="BG1684">
            <v>1.07</v>
          </cell>
          <cell r="BH1684">
            <v>0.69</v>
          </cell>
          <cell r="BI1684">
            <v>138.53</v>
          </cell>
          <cell r="BK1684">
            <v>242.96</v>
          </cell>
          <cell r="BL1684">
            <v>8.02</v>
          </cell>
          <cell r="BM1684">
            <v>11.43</v>
          </cell>
          <cell r="BN1684">
            <v>752.54</v>
          </cell>
          <cell r="BP1684">
            <v>66.19</v>
          </cell>
          <cell r="BQ1684">
            <v>0.39</v>
          </cell>
          <cell r="BR1684">
            <v>1.05</v>
          </cell>
          <cell r="BX1684">
            <v>0</v>
          </cell>
          <cell r="BZ1684">
            <v>1958.0699999999997</v>
          </cell>
          <cell r="CA1684">
            <v>4367.5</v>
          </cell>
          <cell r="CB1684">
            <v>3512.28</v>
          </cell>
          <cell r="CC1684">
            <v>4914.5300000000007</v>
          </cell>
          <cell r="CD1684">
            <v>2622.9</v>
          </cell>
          <cell r="CE1684">
            <v>2315.8199999999988</v>
          </cell>
          <cell r="CF1684">
            <v>4384.76</v>
          </cell>
          <cell r="CG1684">
            <v>3293.6600000000008</v>
          </cell>
          <cell r="CH1684">
            <v>1805.6195999999998</v>
          </cell>
          <cell r="CI1684">
            <v>1569.814699999999</v>
          </cell>
          <cell r="CJ1684">
            <v>876.11000000000081</v>
          </cell>
          <cell r="CK1684">
            <v>1225.559999999999</v>
          </cell>
          <cell r="CL1684">
            <v>2319.7700000000004</v>
          </cell>
          <cell r="CM1684">
            <v>2378.8199999999988</v>
          </cell>
          <cell r="CN1684">
            <v>804.29449999999986</v>
          </cell>
          <cell r="CO1684">
            <v>491.24774999999988</v>
          </cell>
          <cell r="CP1684">
            <v>55.274336999999989</v>
          </cell>
          <cell r="CQ1684">
            <v>203.07688000000005</v>
          </cell>
          <cell r="CR1684">
            <v>885.10000000000025</v>
          </cell>
          <cell r="CS1684">
            <v>1866.2399999999986</v>
          </cell>
          <cell r="CT1684">
            <v>114.45</v>
          </cell>
          <cell r="CU1684">
            <v>109.25999999999993</v>
          </cell>
          <cell r="CV1684">
            <v>723.63999999999987</v>
          </cell>
          <cell r="CW1684">
            <v>757.38000000000022</v>
          </cell>
          <cell r="CX1684">
            <v>110.68999999999998</v>
          </cell>
          <cell r="CY1684">
            <v>148.90999999999994</v>
          </cell>
        </row>
        <row r="1685">
          <cell r="A1685">
            <v>43322</v>
          </cell>
          <cell r="B1685">
            <v>10</v>
          </cell>
          <cell r="C1685">
            <v>8</v>
          </cell>
          <cell r="D1685">
            <v>2018</v>
          </cell>
          <cell r="E1685" t="str">
            <v>1082018</v>
          </cell>
          <cell r="F1685">
            <v>238.82</v>
          </cell>
          <cell r="H1685">
            <v>3946.56</v>
          </cell>
          <cell r="I1685">
            <v>21.42</v>
          </cell>
          <cell r="J1685">
            <v>8</v>
          </cell>
          <cell r="K1685">
            <v>148.66</v>
          </cell>
          <cell r="M1685">
            <v>3510.49</v>
          </cell>
          <cell r="N1685">
            <v>30.39</v>
          </cell>
          <cell r="O1685">
            <v>34.01</v>
          </cell>
          <cell r="P1685">
            <v>174.37</v>
          </cell>
          <cell r="R1685">
            <v>5215.5600000000004</v>
          </cell>
          <cell r="S1685">
            <v>39.51</v>
          </cell>
          <cell r="T1685">
            <v>20.059999999999999</v>
          </cell>
          <cell r="U1685">
            <v>151.47</v>
          </cell>
          <cell r="W1685">
            <v>4535.72</v>
          </cell>
          <cell r="X1685">
            <v>52.96</v>
          </cell>
          <cell r="Y1685">
            <v>41.53</v>
          </cell>
          <cell r="Z1685">
            <v>89.05</v>
          </cell>
          <cell r="AB1685">
            <v>3260.48</v>
          </cell>
          <cell r="AC1685">
            <v>78.95</v>
          </cell>
          <cell r="AD1685">
            <v>0.17</v>
          </cell>
          <cell r="AE1685">
            <v>100.99</v>
          </cell>
          <cell r="AG1685">
            <v>523.88</v>
          </cell>
          <cell r="AH1685">
            <v>1.77</v>
          </cell>
          <cell r="AI1685">
            <v>3.6</v>
          </cell>
          <cell r="AJ1685">
            <v>58.34</v>
          </cell>
          <cell r="AL1685">
            <v>15.98</v>
          </cell>
          <cell r="AM1685">
            <v>17.329999999999998</v>
          </cell>
          <cell r="AN1685">
            <v>20.059999999999999</v>
          </cell>
          <cell r="AO1685">
            <v>99.54</v>
          </cell>
          <cell r="AQ1685">
            <v>669.41</v>
          </cell>
          <cell r="AR1685">
            <v>15.184100000000001</v>
          </cell>
          <cell r="AS1685">
            <v>16.957000000000001</v>
          </cell>
          <cell r="AT1685">
            <v>383.38</v>
          </cell>
          <cell r="AV1685">
            <v>91.513999999999996</v>
          </cell>
          <cell r="AW1685">
            <v>0.75233000000000005</v>
          </cell>
          <cell r="AX1685">
            <v>0.36832999999999999</v>
          </cell>
          <cell r="AY1685">
            <v>176.01</v>
          </cell>
          <cell r="BA1685">
            <v>168.41</v>
          </cell>
          <cell r="BB1685">
            <v>9.2899999999999991</v>
          </cell>
          <cell r="BC1685">
            <v>10.09</v>
          </cell>
          <cell r="BD1685">
            <v>280.86</v>
          </cell>
          <cell r="BF1685">
            <v>97.14</v>
          </cell>
          <cell r="BG1685">
            <v>2.39</v>
          </cell>
          <cell r="BH1685">
            <v>0.71</v>
          </cell>
          <cell r="BI1685">
            <v>138.55000000000001</v>
          </cell>
          <cell r="BK1685">
            <v>246.94</v>
          </cell>
          <cell r="BL1685">
            <v>16.05</v>
          </cell>
          <cell r="BM1685">
            <v>11.49</v>
          </cell>
          <cell r="BN1685">
            <v>752.43</v>
          </cell>
          <cell r="BP1685">
            <v>65.349999999999994</v>
          </cell>
          <cell r="BQ1685">
            <v>0.24</v>
          </cell>
          <cell r="BR1685">
            <v>1.06</v>
          </cell>
          <cell r="BX1685">
            <v>0</v>
          </cell>
          <cell r="BZ1685">
            <v>1979.4899999999998</v>
          </cell>
          <cell r="CA1685">
            <v>4375.5</v>
          </cell>
          <cell r="CB1685">
            <v>3542.67</v>
          </cell>
          <cell r="CC1685">
            <v>4948.5400000000009</v>
          </cell>
          <cell r="CD1685">
            <v>2662.4100000000003</v>
          </cell>
          <cell r="CE1685">
            <v>2335.8799999999987</v>
          </cell>
          <cell r="CF1685">
            <v>4437.72</v>
          </cell>
          <cell r="CG1685">
            <v>3335.190000000001</v>
          </cell>
          <cell r="CH1685">
            <v>1884.5695999999998</v>
          </cell>
          <cell r="CI1685">
            <v>1569.9846999999991</v>
          </cell>
          <cell r="CJ1685">
            <v>877.88000000000079</v>
          </cell>
          <cell r="CK1685">
            <v>1229.1599999999989</v>
          </cell>
          <cell r="CL1685">
            <v>2337.1000000000004</v>
          </cell>
          <cell r="CM1685">
            <v>2398.8799999999987</v>
          </cell>
          <cell r="CN1685">
            <v>819.47859999999991</v>
          </cell>
          <cell r="CO1685">
            <v>508.20474999999988</v>
          </cell>
          <cell r="CP1685">
            <v>56.026666999999989</v>
          </cell>
          <cell r="CQ1685">
            <v>203.44521000000003</v>
          </cell>
          <cell r="CR1685">
            <v>894.39000000000021</v>
          </cell>
          <cell r="CS1685">
            <v>1876.3299999999986</v>
          </cell>
          <cell r="CT1685">
            <v>116.84</v>
          </cell>
          <cell r="CU1685">
            <v>109.96999999999993</v>
          </cell>
          <cell r="CV1685">
            <v>739.68999999999983</v>
          </cell>
          <cell r="CW1685">
            <v>768.87000000000023</v>
          </cell>
          <cell r="CX1685">
            <v>110.92999999999998</v>
          </cell>
          <cell r="CY1685">
            <v>149.96999999999994</v>
          </cell>
        </row>
        <row r="1686">
          <cell r="A1686">
            <v>43323</v>
          </cell>
          <cell r="B1686">
            <v>11</v>
          </cell>
          <cell r="C1686">
            <v>8</v>
          </cell>
          <cell r="D1686">
            <v>2018</v>
          </cell>
          <cell r="E1686" t="str">
            <v>1182018</v>
          </cell>
          <cell r="F1686">
            <v>238.86</v>
          </cell>
          <cell r="H1686">
            <v>3954.99</v>
          </cell>
          <cell r="I1686">
            <v>17.079999999999998</v>
          </cell>
          <cell r="J1686">
            <v>8</v>
          </cell>
          <cell r="K1686">
            <v>148.72999999999999</v>
          </cell>
          <cell r="M1686">
            <v>3525.46</v>
          </cell>
          <cell r="N1686">
            <v>46.59</v>
          </cell>
          <cell r="O1686">
            <v>30.97</v>
          </cell>
          <cell r="P1686">
            <v>174.41</v>
          </cell>
          <cell r="R1686">
            <v>5230.97</v>
          </cell>
          <cell r="S1686">
            <v>36.78</v>
          </cell>
          <cell r="T1686">
            <v>20.059999999999999</v>
          </cell>
          <cell r="U1686">
            <v>151.49</v>
          </cell>
          <cell r="W1686">
            <v>4542.82</v>
          </cell>
          <cell r="X1686">
            <v>50.66</v>
          </cell>
          <cell r="Y1686">
            <v>42.77</v>
          </cell>
          <cell r="Z1686">
            <v>89.695999999999998</v>
          </cell>
          <cell r="AB1686">
            <v>3359.27</v>
          </cell>
          <cell r="AC1686">
            <v>99.24</v>
          </cell>
          <cell r="AD1686">
            <v>0</v>
          </cell>
          <cell r="AE1686">
            <v>100.93</v>
          </cell>
          <cell r="AG1686">
            <v>521.55999999999995</v>
          </cell>
          <cell r="AH1686">
            <v>1.38</v>
          </cell>
          <cell r="AI1686">
            <v>3.57</v>
          </cell>
          <cell r="AJ1686">
            <v>58.25</v>
          </cell>
          <cell r="AL1686">
            <v>15.31</v>
          </cell>
          <cell r="AM1686">
            <v>19.41</v>
          </cell>
          <cell r="AN1686">
            <v>20.059999999999999</v>
          </cell>
          <cell r="AO1686">
            <v>99.46</v>
          </cell>
          <cell r="AQ1686">
            <v>665.81</v>
          </cell>
          <cell r="AR1686">
            <v>12.9259</v>
          </cell>
          <cell r="AS1686">
            <v>15.800829999999999</v>
          </cell>
          <cell r="AT1686">
            <v>383.44</v>
          </cell>
          <cell r="AV1686">
            <v>91.974000000000004</v>
          </cell>
          <cell r="AW1686">
            <v>0.83471399999999996</v>
          </cell>
          <cell r="AX1686">
            <v>0.37471399999999999</v>
          </cell>
          <cell r="AY1686">
            <v>175.98</v>
          </cell>
          <cell r="BA1686">
            <v>162.96</v>
          </cell>
          <cell r="BB1686">
            <v>5.36</v>
          </cell>
          <cell r="BC1686">
            <v>9.7799999999999994</v>
          </cell>
          <cell r="BD1686">
            <v>280.91000000000003</v>
          </cell>
          <cell r="BF1686">
            <v>97.96</v>
          </cell>
          <cell r="BG1686">
            <v>1.57</v>
          </cell>
          <cell r="BH1686">
            <v>0.69</v>
          </cell>
          <cell r="BI1686">
            <v>138.53</v>
          </cell>
          <cell r="BK1686">
            <v>242.96</v>
          </cell>
          <cell r="BL1686">
            <v>8.42</v>
          </cell>
          <cell r="BM1686">
            <v>11.83</v>
          </cell>
          <cell r="BN1686">
            <v>752.32</v>
          </cell>
          <cell r="BP1686">
            <v>64.53</v>
          </cell>
          <cell r="BQ1686">
            <v>0.25</v>
          </cell>
          <cell r="BR1686">
            <v>1.06</v>
          </cell>
          <cell r="BX1686">
            <v>0</v>
          </cell>
          <cell r="BZ1686">
            <v>1996.5699999999997</v>
          </cell>
          <cell r="CA1686">
            <v>4383.5</v>
          </cell>
          <cell r="CB1686">
            <v>3589.26</v>
          </cell>
          <cell r="CC1686">
            <v>4979.5100000000011</v>
          </cell>
          <cell r="CD1686">
            <v>2699.1900000000005</v>
          </cell>
          <cell r="CE1686">
            <v>2355.9399999999987</v>
          </cell>
          <cell r="CF1686">
            <v>4488.38</v>
          </cell>
          <cell r="CG1686">
            <v>3377.9600000000009</v>
          </cell>
          <cell r="CH1686">
            <v>1983.8095999999998</v>
          </cell>
          <cell r="CI1686">
            <v>1569.9846999999991</v>
          </cell>
          <cell r="CJ1686">
            <v>879.26000000000079</v>
          </cell>
          <cell r="CK1686">
            <v>1232.7299999999989</v>
          </cell>
          <cell r="CL1686">
            <v>2356.5100000000002</v>
          </cell>
          <cell r="CM1686">
            <v>2418.9399999999987</v>
          </cell>
          <cell r="CN1686">
            <v>832.40449999999987</v>
          </cell>
          <cell r="CO1686">
            <v>524.0055799999999</v>
          </cell>
          <cell r="CP1686">
            <v>56.861380999999987</v>
          </cell>
          <cell r="CQ1686">
            <v>203.81992400000004</v>
          </cell>
          <cell r="CR1686">
            <v>899.75000000000023</v>
          </cell>
          <cell r="CS1686">
            <v>1886.1099999999985</v>
          </cell>
          <cell r="CT1686">
            <v>118.41</v>
          </cell>
          <cell r="CU1686">
            <v>110.65999999999993</v>
          </cell>
          <cell r="CV1686">
            <v>748.10999999999979</v>
          </cell>
          <cell r="CW1686">
            <v>780.70000000000027</v>
          </cell>
          <cell r="CX1686">
            <v>111.17999999999998</v>
          </cell>
          <cell r="CY1686">
            <v>151.02999999999994</v>
          </cell>
        </row>
        <row r="1687">
          <cell r="A1687">
            <v>43324</v>
          </cell>
          <cell r="B1687">
            <v>12</v>
          </cell>
          <cell r="C1687">
            <v>8</v>
          </cell>
          <cell r="D1687">
            <v>2018</v>
          </cell>
          <cell r="E1687" t="str">
            <v>1282018</v>
          </cell>
          <cell r="F1687">
            <v>238.91</v>
          </cell>
          <cell r="H1687">
            <v>3965.54</v>
          </cell>
          <cell r="I1687">
            <v>19.690000000000001</v>
          </cell>
          <cell r="J1687">
            <v>8</v>
          </cell>
          <cell r="K1687">
            <v>148.77000000000001</v>
          </cell>
          <cell r="M1687">
            <v>3534.02</v>
          </cell>
          <cell r="N1687">
            <v>37.06</v>
          </cell>
          <cell r="O1687">
            <v>27.83</v>
          </cell>
          <cell r="P1687">
            <v>174.46</v>
          </cell>
          <cell r="R1687">
            <v>5250.24</v>
          </cell>
          <cell r="S1687">
            <v>44.26</v>
          </cell>
          <cell r="T1687">
            <v>20.07</v>
          </cell>
          <cell r="U1687">
            <v>151.53</v>
          </cell>
          <cell r="W1687">
            <v>4557.0200000000004</v>
          </cell>
          <cell r="X1687">
            <v>57.73</v>
          </cell>
          <cell r="Y1687">
            <v>42.73</v>
          </cell>
          <cell r="Z1687">
            <v>90.05</v>
          </cell>
          <cell r="AB1687">
            <v>3423.18</v>
          </cell>
          <cell r="AC1687">
            <v>64.349999999999994</v>
          </cell>
          <cell r="AD1687">
            <v>0</v>
          </cell>
          <cell r="AE1687">
            <v>100.87</v>
          </cell>
          <cell r="AG1687">
            <v>519.25</v>
          </cell>
          <cell r="AH1687">
            <v>1.38</v>
          </cell>
          <cell r="AI1687">
            <v>3.59</v>
          </cell>
          <cell r="AJ1687">
            <v>58.72</v>
          </cell>
          <cell r="AL1687">
            <v>18.8</v>
          </cell>
          <cell r="AM1687">
            <v>23.57</v>
          </cell>
          <cell r="AN1687">
            <v>20.07</v>
          </cell>
          <cell r="AO1687">
            <v>99.4</v>
          </cell>
          <cell r="AQ1687">
            <v>663.1</v>
          </cell>
          <cell r="AR1687">
            <v>12.7705</v>
          </cell>
          <cell r="AS1687">
            <v>15.203810000000001</v>
          </cell>
          <cell r="AT1687">
            <v>383.54</v>
          </cell>
          <cell r="AV1687">
            <v>92.742000000000004</v>
          </cell>
          <cell r="AW1687">
            <v>1.1492789999999999</v>
          </cell>
          <cell r="AX1687">
            <v>0.38127899999999998</v>
          </cell>
          <cell r="AY1687">
            <v>175.94</v>
          </cell>
          <cell r="BA1687">
            <v>155.75</v>
          </cell>
          <cell r="BB1687">
            <v>3.95</v>
          </cell>
          <cell r="BC1687">
            <v>10.16</v>
          </cell>
          <cell r="BD1687">
            <v>280.92</v>
          </cell>
          <cell r="BF1687">
            <v>98.12</v>
          </cell>
          <cell r="BG1687">
            <v>0.92</v>
          </cell>
          <cell r="BH1687">
            <v>0.68</v>
          </cell>
          <cell r="BI1687">
            <v>138.51</v>
          </cell>
          <cell r="BK1687">
            <v>238.99</v>
          </cell>
          <cell r="BL1687">
            <v>8.23</v>
          </cell>
          <cell r="BM1687">
            <v>11.64</v>
          </cell>
          <cell r="BN1687">
            <v>752.2</v>
          </cell>
          <cell r="BP1687">
            <v>63.63</v>
          </cell>
          <cell r="BQ1687">
            <v>0.18</v>
          </cell>
          <cell r="BR1687">
            <v>1.06</v>
          </cell>
          <cell r="BX1687">
            <v>0</v>
          </cell>
          <cell r="BZ1687">
            <v>2016.2599999999998</v>
          </cell>
          <cell r="CA1687">
            <v>4391.5</v>
          </cell>
          <cell r="CB1687">
            <v>3626.32</v>
          </cell>
          <cell r="CC1687">
            <v>5007.3400000000011</v>
          </cell>
          <cell r="CD1687">
            <v>2743.4500000000007</v>
          </cell>
          <cell r="CE1687">
            <v>2376.0099999999989</v>
          </cell>
          <cell r="CF1687">
            <v>4546.1099999999997</v>
          </cell>
          <cell r="CG1687">
            <v>3420.690000000001</v>
          </cell>
          <cell r="CH1687">
            <v>2048.1596</v>
          </cell>
          <cell r="CI1687">
            <v>1569.9846999999991</v>
          </cell>
          <cell r="CJ1687">
            <v>880.64000000000078</v>
          </cell>
          <cell r="CK1687">
            <v>1236.3199999999988</v>
          </cell>
          <cell r="CL1687">
            <v>2380.0800000000004</v>
          </cell>
          <cell r="CM1687">
            <v>2439.0099999999989</v>
          </cell>
          <cell r="CN1687">
            <v>845.17499999999984</v>
          </cell>
          <cell r="CO1687">
            <v>539.20938999999987</v>
          </cell>
          <cell r="CP1687">
            <v>58.010659999999987</v>
          </cell>
          <cell r="CQ1687">
            <v>204.20120300000005</v>
          </cell>
          <cell r="CR1687">
            <v>903.70000000000027</v>
          </cell>
          <cell r="CS1687">
            <v>1896.2699999999986</v>
          </cell>
          <cell r="CT1687">
            <v>119.33</v>
          </cell>
          <cell r="CU1687">
            <v>111.33999999999993</v>
          </cell>
          <cell r="CV1687">
            <v>756.3399999999998</v>
          </cell>
          <cell r="CW1687">
            <v>792.34000000000026</v>
          </cell>
          <cell r="CX1687">
            <v>111.35999999999999</v>
          </cell>
          <cell r="CY1687">
            <v>152.08999999999995</v>
          </cell>
        </row>
        <row r="1688">
          <cell r="A1688">
            <v>43325</v>
          </cell>
          <cell r="B1688">
            <v>13</v>
          </cell>
          <cell r="C1688">
            <v>8</v>
          </cell>
          <cell r="D1688">
            <v>2018</v>
          </cell>
          <cell r="E1688" t="str">
            <v>1382018</v>
          </cell>
          <cell r="F1688">
            <v>238.94</v>
          </cell>
          <cell r="H1688">
            <v>3971.88</v>
          </cell>
          <cell r="I1688">
            <v>15.05</v>
          </cell>
          <cell r="J1688">
            <v>8</v>
          </cell>
          <cell r="K1688">
            <v>148.80000000000001</v>
          </cell>
          <cell r="M1688">
            <v>3540.44</v>
          </cell>
          <cell r="N1688">
            <v>32.020000000000003</v>
          </cell>
          <cell r="O1688">
            <v>24.93</v>
          </cell>
          <cell r="P1688">
            <v>174.49</v>
          </cell>
          <cell r="R1688">
            <v>5261.81</v>
          </cell>
          <cell r="S1688">
            <v>31.95</v>
          </cell>
          <cell r="T1688">
            <v>19.98</v>
          </cell>
          <cell r="U1688">
            <v>151.57</v>
          </cell>
          <cell r="W1688">
            <v>4571.25</v>
          </cell>
          <cell r="X1688">
            <v>57.68</v>
          </cell>
          <cell r="Y1688">
            <v>42.66</v>
          </cell>
          <cell r="Z1688">
            <v>90.43</v>
          </cell>
          <cell r="AB1688">
            <v>3486.02</v>
          </cell>
          <cell r="AC1688">
            <v>63.28</v>
          </cell>
          <cell r="AD1688">
            <v>0</v>
          </cell>
          <cell r="AE1688">
            <v>100.81</v>
          </cell>
          <cell r="AG1688">
            <v>516.95000000000005</v>
          </cell>
          <cell r="AH1688">
            <v>1.47</v>
          </cell>
          <cell r="AI1688">
            <v>3.66</v>
          </cell>
          <cell r="AJ1688">
            <v>58.47</v>
          </cell>
          <cell r="AL1688">
            <v>16.940000000000001</v>
          </cell>
          <cell r="AM1688">
            <v>18.14</v>
          </cell>
          <cell r="AN1688">
            <v>19.98</v>
          </cell>
          <cell r="AO1688">
            <v>99.36</v>
          </cell>
          <cell r="AQ1688">
            <v>661.3</v>
          </cell>
          <cell r="AR1688">
            <v>12.866400000000001</v>
          </cell>
          <cell r="AS1688">
            <v>14.12208</v>
          </cell>
          <cell r="AT1688">
            <v>383.59</v>
          </cell>
          <cell r="AV1688">
            <v>93.126000000000005</v>
          </cell>
          <cell r="AW1688">
            <v>0.76279300000000005</v>
          </cell>
          <cell r="AX1688">
            <v>0.37879299999999999</v>
          </cell>
          <cell r="AY1688">
            <v>175.92</v>
          </cell>
          <cell r="BA1688">
            <v>152.16</v>
          </cell>
          <cell r="BB1688">
            <v>7.65</v>
          </cell>
          <cell r="BC1688">
            <v>10.23</v>
          </cell>
          <cell r="BD1688">
            <v>280.93</v>
          </cell>
          <cell r="BF1688">
            <v>98.28</v>
          </cell>
          <cell r="BG1688">
            <v>0.92</v>
          </cell>
          <cell r="BH1688">
            <v>0.69</v>
          </cell>
          <cell r="BI1688">
            <v>138.5</v>
          </cell>
          <cell r="BK1688">
            <v>237</v>
          </cell>
          <cell r="BL1688">
            <v>9.17</v>
          </cell>
          <cell r="BM1688">
            <v>10.6</v>
          </cell>
          <cell r="BN1688">
            <v>752.09</v>
          </cell>
          <cell r="BP1688">
            <v>62.82</v>
          </cell>
          <cell r="BQ1688">
            <v>0.26</v>
          </cell>
          <cell r="BR1688">
            <v>1.06</v>
          </cell>
          <cell r="BX1688">
            <v>0</v>
          </cell>
          <cell r="BZ1688">
            <v>2031.3099999999997</v>
          </cell>
          <cell r="CA1688">
            <v>4399.5</v>
          </cell>
          <cell r="CB1688">
            <v>3658.34</v>
          </cell>
          <cell r="CC1688">
            <v>5032.2700000000013</v>
          </cell>
          <cell r="CD1688">
            <v>2775.4000000000005</v>
          </cell>
          <cell r="CE1688">
            <v>2395.9899999999989</v>
          </cell>
          <cell r="CF1688">
            <v>4603.79</v>
          </cell>
          <cell r="CG1688">
            <v>3463.3500000000008</v>
          </cell>
          <cell r="CH1688">
            <v>2111.4396000000002</v>
          </cell>
          <cell r="CI1688">
            <v>1569.9846999999991</v>
          </cell>
          <cell r="CJ1688">
            <v>882.11000000000081</v>
          </cell>
          <cell r="CK1688">
            <v>1239.9799999999989</v>
          </cell>
          <cell r="CL1688">
            <v>2398.2200000000003</v>
          </cell>
          <cell r="CM1688">
            <v>2458.9899999999989</v>
          </cell>
          <cell r="CN1688">
            <v>858.04139999999984</v>
          </cell>
          <cell r="CO1688">
            <v>553.33146999999985</v>
          </cell>
          <cell r="CP1688">
            <v>58.773452999999989</v>
          </cell>
          <cell r="CQ1688">
            <v>204.57999600000005</v>
          </cell>
          <cell r="CR1688">
            <v>911.35000000000025</v>
          </cell>
          <cell r="CS1688">
            <v>1906.4999999999986</v>
          </cell>
          <cell r="CT1688">
            <v>120.25</v>
          </cell>
          <cell r="CU1688">
            <v>112.02999999999993</v>
          </cell>
          <cell r="CV1688">
            <v>765.50999999999976</v>
          </cell>
          <cell r="CW1688">
            <v>802.94000000000028</v>
          </cell>
          <cell r="CX1688">
            <v>111.61999999999999</v>
          </cell>
          <cell r="CY1688">
            <v>153.14999999999995</v>
          </cell>
        </row>
        <row r="1689">
          <cell r="A1689">
            <v>43326</v>
          </cell>
          <cell r="B1689">
            <v>14</v>
          </cell>
          <cell r="C1689">
            <v>8</v>
          </cell>
          <cell r="D1689">
            <v>2018</v>
          </cell>
          <cell r="E1689" t="str">
            <v>1482018</v>
          </cell>
          <cell r="F1689">
            <v>238.99</v>
          </cell>
          <cell r="H1689">
            <v>3982.45</v>
          </cell>
          <cell r="I1689">
            <v>19.36</v>
          </cell>
          <cell r="J1689">
            <v>8</v>
          </cell>
          <cell r="K1689">
            <v>148.83000000000001</v>
          </cell>
          <cell r="M1689">
            <v>3546.87</v>
          </cell>
          <cell r="N1689">
            <v>32.1</v>
          </cell>
          <cell r="O1689">
            <v>25</v>
          </cell>
          <cell r="P1689">
            <v>174.51</v>
          </cell>
          <cell r="R1689">
            <v>5269.52</v>
          </cell>
          <cell r="S1689">
            <v>33.5</v>
          </cell>
          <cell r="T1689">
            <v>19.940000000000001</v>
          </cell>
          <cell r="U1689">
            <v>151.65</v>
          </cell>
          <cell r="W1689">
            <v>4599.74</v>
          </cell>
          <cell r="X1689">
            <v>71.930000000000007</v>
          </cell>
          <cell r="Y1689">
            <v>42.65</v>
          </cell>
          <cell r="Z1689">
            <v>90.62</v>
          </cell>
          <cell r="AB1689">
            <v>3517.65</v>
          </cell>
          <cell r="AC1689">
            <v>38.770000000000003</v>
          </cell>
          <cell r="AD1689">
            <v>6.69</v>
          </cell>
          <cell r="AE1689">
            <v>100.72</v>
          </cell>
          <cell r="AG1689">
            <v>513.5</v>
          </cell>
          <cell r="AH1689">
            <v>0.62</v>
          </cell>
          <cell r="AI1689">
            <v>3.96</v>
          </cell>
          <cell r="AJ1689">
            <v>59.09</v>
          </cell>
          <cell r="AL1689">
            <v>21.55</v>
          </cell>
          <cell r="AM1689">
            <v>24.56</v>
          </cell>
          <cell r="AN1689">
            <v>19.940000000000001</v>
          </cell>
          <cell r="AO1689">
            <v>99.33</v>
          </cell>
          <cell r="AQ1689">
            <v>659.94</v>
          </cell>
          <cell r="AR1689">
            <v>12.5281</v>
          </cell>
          <cell r="AS1689">
            <v>13.659000000000001</v>
          </cell>
          <cell r="AT1689">
            <v>383.63</v>
          </cell>
          <cell r="AV1689">
            <v>93.432000000000002</v>
          </cell>
          <cell r="AW1689">
            <v>0.66045600000000004</v>
          </cell>
          <cell r="AX1689">
            <v>0.35445599999999999</v>
          </cell>
          <cell r="AY1689">
            <v>175.88</v>
          </cell>
          <cell r="BA1689">
            <v>145.02000000000001</v>
          </cell>
          <cell r="BB1689">
            <v>4.16</v>
          </cell>
          <cell r="BC1689">
            <v>10.29</v>
          </cell>
          <cell r="BD1689">
            <v>280.95999999999998</v>
          </cell>
          <cell r="BF1689">
            <v>98.78</v>
          </cell>
          <cell r="BG1689">
            <v>1.24</v>
          </cell>
          <cell r="BH1689">
            <v>0.68</v>
          </cell>
          <cell r="BI1689">
            <v>138.49</v>
          </cell>
          <cell r="BK1689">
            <v>235.03</v>
          </cell>
          <cell r="BL1689">
            <v>8.52</v>
          </cell>
          <cell r="BM1689">
            <v>9.93</v>
          </cell>
          <cell r="BN1689">
            <v>751.98</v>
          </cell>
          <cell r="BP1689">
            <v>62.01</v>
          </cell>
          <cell r="BQ1689">
            <v>0.27</v>
          </cell>
          <cell r="BR1689">
            <v>1.06</v>
          </cell>
          <cell r="BX1689">
            <v>0</v>
          </cell>
          <cell r="BZ1689">
            <v>2050.6699999999996</v>
          </cell>
          <cell r="CA1689">
            <v>4407.5</v>
          </cell>
          <cell r="CB1689">
            <v>3690.44</v>
          </cell>
          <cell r="CC1689">
            <v>5057.2700000000013</v>
          </cell>
          <cell r="CD1689">
            <v>2808.9000000000005</v>
          </cell>
          <cell r="CE1689">
            <v>2415.9299999999989</v>
          </cell>
          <cell r="CF1689">
            <v>4675.72</v>
          </cell>
          <cell r="CG1689">
            <v>3506.0000000000009</v>
          </cell>
          <cell r="CH1689">
            <v>2150.2096000000001</v>
          </cell>
          <cell r="CI1689">
            <v>1576.6746999999991</v>
          </cell>
          <cell r="CJ1689">
            <v>882.73000000000081</v>
          </cell>
          <cell r="CK1689">
            <v>1243.9399999999989</v>
          </cell>
          <cell r="CL1689">
            <v>2422.7800000000002</v>
          </cell>
          <cell r="CM1689">
            <v>2478.9299999999989</v>
          </cell>
          <cell r="CN1689">
            <v>870.56949999999983</v>
          </cell>
          <cell r="CO1689">
            <v>566.99046999999985</v>
          </cell>
          <cell r="CP1689">
            <v>59.433908999999993</v>
          </cell>
          <cell r="CQ1689">
            <v>204.93445200000005</v>
          </cell>
          <cell r="CR1689">
            <v>915.51000000000022</v>
          </cell>
          <cell r="CS1689">
            <v>1916.7899999999986</v>
          </cell>
          <cell r="CT1689">
            <v>121.49</v>
          </cell>
          <cell r="CU1689">
            <v>112.70999999999994</v>
          </cell>
          <cell r="CV1689">
            <v>774.02999999999975</v>
          </cell>
          <cell r="CW1689">
            <v>812.87000000000023</v>
          </cell>
          <cell r="CX1689">
            <v>111.88999999999999</v>
          </cell>
          <cell r="CY1689">
            <v>154.20999999999995</v>
          </cell>
        </row>
        <row r="1690">
          <cell r="A1690">
            <v>43327</v>
          </cell>
          <cell r="B1690">
            <v>15</v>
          </cell>
          <cell r="C1690">
            <v>8</v>
          </cell>
          <cell r="D1690">
            <v>2018</v>
          </cell>
          <cell r="E1690" t="str">
            <v>1582018</v>
          </cell>
          <cell r="F1690">
            <v>239.03</v>
          </cell>
          <cell r="H1690">
            <v>3990.93</v>
          </cell>
          <cell r="I1690">
            <v>17.09</v>
          </cell>
          <cell r="J1690">
            <v>8</v>
          </cell>
          <cell r="K1690">
            <v>148.84</v>
          </cell>
          <cell r="M1690">
            <v>3549.02</v>
          </cell>
          <cell r="N1690">
            <v>28.03</v>
          </cell>
          <cell r="O1690">
            <v>25.22</v>
          </cell>
          <cell r="P1690">
            <v>174.55</v>
          </cell>
          <cell r="R1690">
            <v>5284.96</v>
          </cell>
          <cell r="S1690">
            <v>36.19</v>
          </cell>
          <cell r="T1690">
            <v>19.940000000000001</v>
          </cell>
          <cell r="U1690">
            <v>151.81</v>
          </cell>
          <cell r="W1690">
            <v>4656.91</v>
          </cell>
          <cell r="X1690">
            <v>100.01</v>
          </cell>
          <cell r="Y1690">
            <v>42.05</v>
          </cell>
          <cell r="Z1690">
            <v>90.74</v>
          </cell>
          <cell r="AB1690">
            <v>3537.7</v>
          </cell>
          <cell r="AC1690">
            <v>31.75</v>
          </cell>
          <cell r="AD1690">
            <v>11.24</v>
          </cell>
          <cell r="AE1690">
            <v>100.65</v>
          </cell>
          <cell r="AG1690">
            <v>510.82</v>
          </cell>
          <cell r="AH1690">
            <v>1.51</v>
          </cell>
          <cell r="AI1690">
            <v>4.08</v>
          </cell>
          <cell r="AJ1690">
            <v>58.84</v>
          </cell>
          <cell r="AL1690">
            <v>19.690000000000001</v>
          </cell>
          <cell r="AM1690">
            <v>18.100000000000001</v>
          </cell>
          <cell r="AN1690">
            <v>19.940000000000001</v>
          </cell>
          <cell r="AO1690">
            <v>99.36</v>
          </cell>
          <cell r="AQ1690">
            <v>661.3</v>
          </cell>
          <cell r="AR1690">
            <v>14.795500000000001</v>
          </cell>
          <cell r="AS1690">
            <v>13.795489999999999</v>
          </cell>
          <cell r="AT1690">
            <v>383.65</v>
          </cell>
          <cell r="AV1690">
            <v>93.585999999999999</v>
          </cell>
          <cell r="AW1690">
            <v>0.50615900000000003</v>
          </cell>
          <cell r="AX1690">
            <v>0.352159</v>
          </cell>
          <cell r="AY1690">
            <v>175.83</v>
          </cell>
          <cell r="BA1690">
            <v>136.16</v>
          </cell>
          <cell r="BB1690">
            <v>2.2799999999999998</v>
          </cell>
          <cell r="BC1690">
            <v>10.130000000000001</v>
          </cell>
          <cell r="BD1690">
            <v>281</v>
          </cell>
          <cell r="BF1690">
            <v>99.44</v>
          </cell>
          <cell r="BG1690">
            <v>1.41</v>
          </cell>
          <cell r="BH1690">
            <v>0.68</v>
          </cell>
          <cell r="BI1690">
            <v>138.5</v>
          </cell>
          <cell r="BK1690">
            <v>237</v>
          </cell>
          <cell r="BL1690">
            <v>11.17</v>
          </cell>
          <cell r="BM1690">
            <v>8.6199999999999992</v>
          </cell>
          <cell r="BN1690">
            <v>751.88</v>
          </cell>
          <cell r="BP1690">
            <v>61.28</v>
          </cell>
          <cell r="BQ1690">
            <v>0.35</v>
          </cell>
          <cell r="BR1690">
            <v>1.06</v>
          </cell>
          <cell r="BX1690">
            <v>0</v>
          </cell>
          <cell r="BZ1690">
            <v>2067.7599999999998</v>
          </cell>
          <cell r="CA1690">
            <v>4415.5</v>
          </cell>
          <cell r="CB1690">
            <v>3718.4700000000003</v>
          </cell>
          <cell r="CC1690">
            <v>5082.4900000000016</v>
          </cell>
          <cell r="CD1690">
            <v>2845.0900000000006</v>
          </cell>
          <cell r="CE1690">
            <v>2435.869999999999</v>
          </cell>
          <cell r="CF1690">
            <v>4775.7300000000005</v>
          </cell>
          <cell r="CG1690">
            <v>3548.0500000000011</v>
          </cell>
          <cell r="CH1690">
            <v>2181.9596000000001</v>
          </cell>
          <cell r="CI1690">
            <v>1587.9146999999991</v>
          </cell>
          <cell r="CJ1690">
            <v>884.2400000000008</v>
          </cell>
          <cell r="CK1690">
            <v>1248.0199999999988</v>
          </cell>
          <cell r="CL1690">
            <v>2440.88</v>
          </cell>
          <cell r="CM1690">
            <v>2498.869999999999</v>
          </cell>
          <cell r="CN1690">
            <v>885.36499999999978</v>
          </cell>
          <cell r="CO1690">
            <v>580.78595999999982</v>
          </cell>
          <cell r="CP1690">
            <v>59.940067999999989</v>
          </cell>
          <cell r="CQ1690">
            <v>205.28661100000005</v>
          </cell>
          <cell r="CR1690">
            <v>917.79000000000019</v>
          </cell>
          <cell r="CS1690">
            <v>1926.9199999999987</v>
          </cell>
          <cell r="CT1690">
            <v>122.89999999999999</v>
          </cell>
          <cell r="CU1690">
            <v>113.38999999999994</v>
          </cell>
          <cell r="CV1690">
            <v>785.1999999999997</v>
          </cell>
          <cell r="CW1690">
            <v>821.49000000000024</v>
          </cell>
          <cell r="CX1690">
            <v>112.23999999999998</v>
          </cell>
          <cell r="CY1690">
            <v>155.26999999999995</v>
          </cell>
        </row>
        <row r="1691">
          <cell r="A1691">
            <v>43328</v>
          </cell>
          <cell r="B1691">
            <v>16</v>
          </cell>
          <cell r="C1691">
            <v>8</v>
          </cell>
          <cell r="D1691">
            <v>2018</v>
          </cell>
          <cell r="E1691" t="str">
            <v>1682018</v>
          </cell>
          <cell r="F1691">
            <v>239.08</v>
          </cell>
          <cell r="H1691">
            <v>4001.54</v>
          </cell>
          <cell r="I1691">
            <v>19.22</v>
          </cell>
          <cell r="J1691">
            <v>8</v>
          </cell>
          <cell r="K1691">
            <v>148.88</v>
          </cell>
          <cell r="M1691">
            <v>3557.59</v>
          </cell>
          <cell r="N1691">
            <v>31.29</v>
          </cell>
          <cell r="O1691">
            <v>22.05</v>
          </cell>
          <cell r="P1691">
            <v>174.6</v>
          </cell>
          <cell r="R1691">
            <v>5304.27</v>
          </cell>
          <cell r="S1691">
            <v>38.67</v>
          </cell>
          <cell r="T1691">
            <v>20.05</v>
          </cell>
          <cell r="U1691">
            <v>152.06</v>
          </cell>
          <cell r="W1691">
            <v>4746.74</v>
          </cell>
          <cell r="X1691">
            <v>132.05000000000001</v>
          </cell>
          <cell r="Y1691">
            <v>41.42</v>
          </cell>
          <cell r="Z1691">
            <v>90.71</v>
          </cell>
          <cell r="AB1691">
            <v>3532.68</v>
          </cell>
          <cell r="AC1691">
            <v>15.41</v>
          </cell>
          <cell r="AD1691">
            <v>19.97</v>
          </cell>
          <cell r="AE1691">
            <v>100.56</v>
          </cell>
          <cell r="AG1691">
            <v>507.38</v>
          </cell>
          <cell r="AH1691">
            <v>1.75</v>
          </cell>
          <cell r="AI1691">
            <v>5.0599999999999996</v>
          </cell>
          <cell r="AJ1691">
            <v>58.46</v>
          </cell>
          <cell r="AL1691">
            <v>16.87</v>
          </cell>
          <cell r="AM1691">
            <v>17.239999999999998</v>
          </cell>
          <cell r="AN1691">
            <v>20.05</v>
          </cell>
          <cell r="AO1691">
            <v>99.49</v>
          </cell>
          <cell r="AQ1691">
            <v>667.16200000000003</v>
          </cell>
          <cell r="AR1691">
            <v>20.769600000000001</v>
          </cell>
          <cell r="AS1691">
            <v>16.015969999999999</v>
          </cell>
          <cell r="AT1691">
            <v>383.66</v>
          </cell>
          <cell r="AV1691">
            <v>93.662999999999997</v>
          </cell>
          <cell r="AW1691">
            <v>0.39243899999999998</v>
          </cell>
          <cell r="AX1691">
            <v>0.31543900000000002</v>
          </cell>
          <cell r="AY1691">
            <v>175.78</v>
          </cell>
          <cell r="BA1691">
            <v>127.37</v>
          </cell>
          <cell r="BB1691">
            <v>2.4</v>
          </cell>
          <cell r="BC1691">
            <v>10.18</v>
          </cell>
          <cell r="BD1691">
            <v>281.02</v>
          </cell>
          <cell r="BF1691">
            <v>99.77</v>
          </cell>
          <cell r="BG1691">
            <v>1.08</v>
          </cell>
          <cell r="BH1691">
            <v>0.68</v>
          </cell>
          <cell r="BI1691">
            <v>138.55000000000001</v>
          </cell>
          <cell r="BK1691">
            <v>246.94</v>
          </cell>
          <cell r="BL1691">
            <v>15.64</v>
          </cell>
          <cell r="BM1691">
            <v>5.15</v>
          </cell>
          <cell r="BN1691">
            <v>751.76</v>
          </cell>
          <cell r="BP1691">
            <v>60.41</v>
          </cell>
          <cell r="BQ1691">
            <v>0.21</v>
          </cell>
          <cell r="BR1691">
            <v>1.06</v>
          </cell>
          <cell r="BX1691">
            <v>0</v>
          </cell>
          <cell r="BZ1691">
            <v>2086.9799999999996</v>
          </cell>
          <cell r="CA1691">
            <v>4423.5</v>
          </cell>
          <cell r="CB1691">
            <v>3749.76</v>
          </cell>
          <cell r="CC1691">
            <v>5104.5400000000018</v>
          </cell>
          <cell r="CD1691">
            <v>2883.7600000000007</v>
          </cell>
          <cell r="CE1691">
            <v>2455.9199999999992</v>
          </cell>
          <cell r="CF1691">
            <v>4907.7800000000007</v>
          </cell>
          <cell r="CG1691">
            <v>3589.4700000000012</v>
          </cell>
          <cell r="CH1691">
            <v>2197.3696</v>
          </cell>
          <cell r="CI1691">
            <v>1607.8846999999992</v>
          </cell>
          <cell r="CJ1691">
            <v>885.9900000000008</v>
          </cell>
          <cell r="CK1691">
            <v>1253.0799999999988</v>
          </cell>
          <cell r="CL1691">
            <v>2458.12</v>
          </cell>
          <cell r="CM1691">
            <v>2518.9199999999992</v>
          </cell>
          <cell r="CN1691">
            <v>906.13459999999975</v>
          </cell>
          <cell r="CO1691">
            <v>596.80192999999986</v>
          </cell>
          <cell r="CP1691">
            <v>60.332506999999993</v>
          </cell>
          <cell r="CQ1691">
            <v>205.60205000000005</v>
          </cell>
          <cell r="CR1691">
            <v>920.19000000000017</v>
          </cell>
          <cell r="CS1691">
            <v>1937.0999999999988</v>
          </cell>
          <cell r="CT1691">
            <v>123.97999999999999</v>
          </cell>
          <cell r="CU1691">
            <v>114.06999999999995</v>
          </cell>
          <cell r="CV1691">
            <v>800.83999999999969</v>
          </cell>
          <cell r="CW1691">
            <v>826.64000000000021</v>
          </cell>
          <cell r="CX1691">
            <v>112.44999999999997</v>
          </cell>
          <cell r="CY1691">
            <v>156.32999999999996</v>
          </cell>
        </row>
        <row r="1692">
          <cell r="A1692">
            <v>43329</v>
          </cell>
          <cell r="B1692">
            <v>17</v>
          </cell>
          <cell r="C1692">
            <v>8</v>
          </cell>
          <cell r="D1692">
            <v>2018</v>
          </cell>
          <cell r="E1692" t="str">
            <v>1782018</v>
          </cell>
          <cell r="F1692">
            <v>239.1</v>
          </cell>
          <cell r="H1692">
            <v>4005.79</v>
          </cell>
          <cell r="I1692">
            <v>13.04</v>
          </cell>
          <cell r="J1692">
            <v>8</v>
          </cell>
          <cell r="K1692">
            <v>148.91</v>
          </cell>
          <cell r="M1692">
            <v>3564.03</v>
          </cell>
          <cell r="N1692">
            <v>26.21</v>
          </cell>
          <cell r="O1692">
            <v>19.11</v>
          </cell>
          <cell r="P1692">
            <v>174.65</v>
          </cell>
          <cell r="R1692">
            <v>5323.6</v>
          </cell>
          <cell r="S1692">
            <v>45.22</v>
          </cell>
          <cell r="T1692">
            <v>20.02</v>
          </cell>
          <cell r="U1692">
            <v>152.22</v>
          </cell>
          <cell r="W1692">
            <v>4804.55</v>
          </cell>
          <cell r="X1692">
            <v>100.02</v>
          </cell>
          <cell r="Y1692">
            <v>41.4</v>
          </cell>
          <cell r="Z1692">
            <v>90.69</v>
          </cell>
          <cell r="AB1692">
            <v>3529.34</v>
          </cell>
          <cell r="AC1692">
            <v>17.579999999999998</v>
          </cell>
          <cell r="AD1692">
            <v>20.47</v>
          </cell>
          <cell r="AE1692">
            <v>100.45</v>
          </cell>
          <cell r="AG1692">
            <v>503.2</v>
          </cell>
          <cell r="AH1692">
            <v>1</v>
          </cell>
          <cell r="AI1692">
            <v>5.07</v>
          </cell>
          <cell r="AJ1692">
            <v>58.95</v>
          </cell>
          <cell r="AL1692">
            <v>20.51</v>
          </cell>
          <cell r="AM1692">
            <v>23.68</v>
          </cell>
          <cell r="AN1692">
            <v>20.02</v>
          </cell>
          <cell r="AO1692">
            <v>99.68</v>
          </cell>
          <cell r="AQ1692">
            <v>675.70100000000002</v>
          </cell>
          <cell r="AR1692">
            <v>27.290199999999999</v>
          </cell>
          <cell r="AS1692">
            <v>19.823619999999998</v>
          </cell>
          <cell r="AT1692">
            <v>383.68</v>
          </cell>
          <cell r="AV1692">
            <v>93.816000000000003</v>
          </cell>
          <cell r="AW1692">
            <v>0.45934000000000003</v>
          </cell>
          <cell r="AX1692">
            <v>0.30634</v>
          </cell>
          <cell r="AY1692">
            <v>175.76</v>
          </cell>
          <cell r="BA1692">
            <v>123.88</v>
          </cell>
          <cell r="BB1692">
            <v>4.5</v>
          </cell>
          <cell r="BC1692">
            <v>6.99</v>
          </cell>
          <cell r="BD1692">
            <v>281.02999999999997</v>
          </cell>
          <cell r="BF1692">
            <v>99.93</v>
          </cell>
          <cell r="BG1692">
            <v>0.91</v>
          </cell>
          <cell r="BH1692">
            <v>0.68</v>
          </cell>
          <cell r="BI1692">
            <v>138.58000000000001</v>
          </cell>
          <cell r="BK1692">
            <v>252.92</v>
          </cell>
          <cell r="BL1692">
            <v>11.56</v>
          </cell>
          <cell r="BM1692">
            <v>5</v>
          </cell>
          <cell r="BN1692">
            <v>751.67</v>
          </cell>
          <cell r="BP1692">
            <v>59.77</v>
          </cell>
          <cell r="BQ1692">
            <v>0.44</v>
          </cell>
          <cell r="BR1692">
            <v>1.06</v>
          </cell>
          <cell r="BX1692">
            <v>0</v>
          </cell>
          <cell r="BZ1692">
            <v>2100.0199999999995</v>
          </cell>
          <cell r="CA1692">
            <v>4431.5</v>
          </cell>
          <cell r="CB1692">
            <v>3775.9700000000003</v>
          </cell>
          <cell r="CC1692">
            <v>5123.6500000000015</v>
          </cell>
          <cell r="CD1692">
            <v>2928.9800000000005</v>
          </cell>
          <cell r="CE1692">
            <v>2475.9399999999991</v>
          </cell>
          <cell r="CF1692">
            <v>5007.8000000000011</v>
          </cell>
          <cell r="CG1692">
            <v>3630.8700000000013</v>
          </cell>
          <cell r="CH1692">
            <v>2214.9495999999999</v>
          </cell>
          <cell r="CI1692">
            <v>1628.3546999999992</v>
          </cell>
          <cell r="CJ1692">
            <v>886.9900000000008</v>
          </cell>
          <cell r="CK1692">
            <v>1258.1499999999987</v>
          </cell>
          <cell r="CL1692">
            <v>2481.7999999999997</v>
          </cell>
          <cell r="CM1692">
            <v>2538.9399999999991</v>
          </cell>
          <cell r="CN1692">
            <v>933.42479999999978</v>
          </cell>
          <cell r="CO1692">
            <v>616.62554999999986</v>
          </cell>
          <cell r="CP1692">
            <v>60.79184699999999</v>
          </cell>
          <cell r="CQ1692">
            <v>205.90839000000005</v>
          </cell>
          <cell r="CR1692">
            <v>924.69000000000017</v>
          </cell>
          <cell r="CS1692">
            <v>1944.0899999999988</v>
          </cell>
          <cell r="CT1692">
            <v>124.88999999999999</v>
          </cell>
          <cell r="CU1692">
            <v>114.74999999999996</v>
          </cell>
          <cell r="CV1692">
            <v>812.39999999999964</v>
          </cell>
          <cell r="CW1692">
            <v>831.64000000000021</v>
          </cell>
          <cell r="CX1692">
            <v>112.88999999999997</v>
          </cell>
          <cell r="CY1692">
            <v>157.38999999999996</v>
          </cell>
        </row>
        <row r="1693">
          <cell r="A1693">
            <v>43330</v>
          </cell>
          <cell r="B1693">
            <v>18</v>
          </cell>
          <cell r="C1693">
            <v>8</v>
          </cell>
          <cell r="D1693">
            <v>2018</v>
          </cell>
          <cell r="E1693" t="str">
            <v>1882018</v>
          </cell>
          <cell r="F1693">
            <v>239.13</v>
          </cell>
          <cell r="H1693">
            <v>4012.17</v>
          </cell>
          <cell r="I1693">
            <v>14.86</v>
          </cell>
          <cell r="J1693">
            <v>8</v>
          </cell>
          <cell r="K1693">
            <v>148.97999999999999</v>
          </cell>
          <cell r="M1693">
            <v>3579.06</v>
          </cell>
          <cell r="N1693">
            <v>31.43</v>
          </cell>
          <cell r="O1693">
            <v>15.73</v>
          </cell>
          <cell r="P1693">
            <v>174.7</v>
          </cell>
          <cell r="R1693">
            <v>5342.94</v>
          </cell>
          <cell r="S1693">
            <v>41.33</v>
          </cell>
          <cell r="T1693">
            <v>21.67</v>
          </cell>
          <cell r="U1693">
            <v>152.38999999999999</v>
          </cell>
          <cell r="W1693">
            <v>4866.25</v>
          </cell>
          <cell r="X1693">
            <v>103.7</v>
          </cell>
          <cell r="Y1693">
            <v>41.19</v>
          </cell>
          <cell r="Z1693">
            <v>90.71</v>
          </cell>
          <cell r="AB1693">
            <v>3532.68</v>
          </cell>
          <cell r="AC1693">
            <v>23.6</v>
          </cell>
          <cell r="AD1693">
            <v>19.809999999999999</v>
          </cell>
          <cell r="AE1693">
            <v>100.33</v>
          </cell>
          <cell r="AG1693">
            <v>498.65</v>
          </cell>
          <cell r="AH1693">
            <v>0.54</v>
          </cell>
          <cell r="AI1693">
            <v>4.97</v>
          </cell>
          <cell r="AJ1693">
            <v>58.62</v>
          </cell>
          <cell r="AL1693">
            <v>18.059999999999999</v>
          </cell>
          <cell r="AM1693">
            <v>19.239999999999998</v>
          </cell>
          <cell r="AN1693">
            <v>21.67</v>
          </cell>
          <cell r="AO1693">
            <v>99.91</v>
          </cell>
          <cell r="AQ1693">
            <v>685.99</v>
          </cell>
          <cell r="AR1693">
            <v>32.146799999999999</v>
          </cell>
          <cell r="AS1693">
            <v>22.389700000000001</v>
          </cell>
          <cell r="AT1693">
            <v>383.82</v>
          </cell>
          <cell r="AV1693">
            <v>94.89</v>
          </cell>
          <cell r="AW1693">
            <v>1.3804350000000001</v>
          </cell>
          <cell r="AX1693">
            <v>0.30643500000000001</v>
          </cell>
          <cell r="AY1693">
            <v>175.73</v>
          </cell>
          <cell r="BA1693">
            <v>118.67</v>
          </cell>
          <cell r="BB1693">
            <v>2.83</v>
          </cell>
          <cell r="BC1693">
            <v>7.05</v>
          </cell>
          <cell r="BD1693">
            <v>281.08</v>
          </cell>
          <cell r="BF1693">
            <v>100.77</v>
          </cell>
          <cell r="BG1693">
            <v>1.58</v>
          </cell>
          <cell r="BH1693">
            <v>0.68</v>
          </cell>
          <cell r="BI1693">
            <v>138.61000000000001</v>
          </cell>
          <cell r="BK1693">
            <v>258.93</v>
          </cell>
          <cell r="BL1693">
            <v>11.59</v>
          </cell>
          <cell r="BM1693">
            <v>5.01</v>
          </cell>
          <cell r="BN1693">
            <v>751.6</v>
          </cell>
          <cell r="BP1693">
            <v>59.27</v>
          </cell>
          <cell r="BQ1693">
            <v>0.57999999999999996</v>
          </cell>
          <cell r="BR1693">
            <v>1.06</v>
          </cell>
          <cell r="BX1693">
            <v>0</v>
          </cell>
          <cell r="BZ1693">
            <v>2114.8799999999997</v>
          </cell>
          <cell r="CA1693">
            <v>4439.5</v>
          </cell>
          <cell r="CB1693">
            <v>3807.4</v>
          </cell>
          <cell r="CC1693">
            <v>5139.380000000001</v>
          </cell>
          <cell r="CD1693">
            <v>2970.3100000000004</v>
          </cell>
          <cell r="CE1693">
            <v>2497.6099999999992</v>
          </cell>
          <cell r="CF1693">
            <v>5111.5000000000009</v>
          </cell>
          <cell r="CG1693">
            <v>3672.0600000000013</v>
          </cell>
          <cell r="CH1693">
            <v>2238.5495999999998</v>
          </cell>
          <cell r="CI1693">
            <v>1648.1646999999991</v>
          </cell>
          <cell r="CJ1693">
            <v>887.53000000000077</v>
          </cell>
          <cell r="CK1693">
            <v>1263.1199999999988</v>
          </cell>
          <cell r="CL1693">
            <v>2501.0399999999995</v>
          </cell>
          <cell r="CM1693">
            <v>2560.6099999999992</v>
          </cell>
          <cell r="CN1693">
            <v>965.57159999999976</v>
          </cell>
          <cell r="CO1693">
            <v>639.01524999999981</v>
          </cell>
          <cell r="CP1693">
            <v>62.172281999999988</v>
          </cell>
          <cell r="CQ1693">
            <v>206.21482500000005</v>
          </cell>
          <cell r="CR1693">
            <v>927.52000000000021</v>
          </cell>
          <cell r="CS1693">
            <v>1951.1399999999987</v>
          </cell>
          <cell r="CT1693">
            <v>126.46999999999998</v>
          </cell>
          <cell r="CU1693">
            <v>115.42999999999996</v>
          </cell>
          <cell r="CV1693">
            <v>823.98999999999967</v>
          </cell>
          <cell r="CW1693">
            <v>836.6500000000002</v>
          </cell>
          <cell r="CX1693">
            <v>113.46999999999997</v>
          </cell>
          <cell r="CY1693">
            <v>158.44999999999996</v>
          </cell>
        </row>
        <row r="1694">
          <cell r="A1694">
            <v>43331</v>
          </cell>
          <cell r="B1694">
            <v>19</v>
          </cell>
          <cell r="C1694">
            <v>8</v>
          </cell>
          <cell r="D1694">
            <v>2018</v>
          </cell>
          <cell r="E1694" t="str">
            <v>1982018</v>
          </cell>
          <cell r="F1694">
            <v>239.2</v>
          </cell>
          <cell r="H1694">
            <v>4027.09</v>
          </cell>
          <cell r="I1694">
            <v>23.56</v>
          </cell>
          <cell r="J1694">
            <v>8</v>
          </cell>
          <cell r="K1694">
            <v>149.54</v>
          </cell>
          <cell r="M1694">
            <v>3699.92</v>
          </cell>
          <cell r="N1694">
            <v>137.54</v>
          </cell>
          <cell r="O1694">
            <v>16</v>
          </cell>
          <cell r="P1694">
            <v>174.8</v>
          </cell>
          <cell r="R1694">
            <v>5381.67</v>
          </cell>
          <cell r="S1694">
            <v>63.75</v>
          </cell>
          <cell r="T1694">
            <v>21.96</v>
          </cell>
          <cell r="U1694">
            <v>152.56</v>
          </cell>
          <cell r="W1694">
            <v>4928.2299999999996</v>
          </cell>
          <cell r="X1694">
            <v>104.97</v>
          </cell>
          <cell r="Y1694">
            <v>42.17</v>
          </cell>
          <cell r="Z1694">
            <v>90.72</v>
          </cell>
          <cell r="AB1694">
            <v>3534.35</v>
          </cell>
          <cell r="AC1694">
            <v>26.66</v>
          </cell>
          <cell r="AD1694">
            <v>24.54</v>
          </cell>
          <cell r="AE1694">
            <v>100.24</v>
          </cell>
          <cell r="AG1694">
            <v>495.25</v>
          </cell>
          <cell r="AH1694">
            <v>1.44</v>
          </cell>
          <cell r="AI1694">
            <v>4.72</v>
          </cell>
          <cell r="AJ1694">
            <v>58.77</v>
          </cell>
          <cell r="AL1694">
            <v>19.170000000000002</v>
          </cell>
          <cell r="AM1694">
            <v>23.08</v>
          </cell>
          <cell r="AN1694">
            <v>21.96</v>
          </cell>
          <cell r="AO1694">
            <v>100.24</v>
          </cell>
          <cell r="AQ1694">
            <v>701.95</v>
          </cell>
          <cell r="AR1694">
            <v>36.945999999999998</v>
          </cell>
          <cell r="AS1694">
            <v>21.363</v>
          </cell>
          <cell r="AT1694">
            <v>385.07</v>
          </cell>
          <cell r="AV1694">
            <v>104.646</v>
          </cell>
          <cell r="AW1694">
            <v>9.7560000000000002</v>
          </cell>
          <cell r="AX1694">
            <v>0</v>
          </cell>
          <cell r="AY1694">
            <v>175.69</v>
          </cell>
          <cell r="BA1694">
            <v>111.75</v>
          </cell>
          <cell r="BB1694">
            <v>1.1100000000000001</v>
          </cell>
          <cell r="BC1694">
            <v>7.03</v>
          </cell>
          <cell r="BD1694">
            <v>281.08999999999997</v>
          </cell>
          <cell r="BF1694">
            <v>100.93</v>
          </cell>
          <cell r="BG1694">
            <v>0.91</v>
          </cell>
          <cell r="BH1694">
            <v>0.68</v>
          </cell>
          <cell r="BI1694">
            <v>138.69</v>
          </cell>
          <cell r="BK1694">
            <v>275.06</v>
          </cell>
          <cell r="BL1694">
            <v>21.74</v>
          </cell>
          <cell r="BM1694">
            <v>5.0199999999999996</v>
          </cell>
          <cell r="BN1694">
            <v>751.72</v>
          </cell>
          <cell r="BP1694">
            <v>59.45</v>
          </cell>
          <cell r="BQ1694">
            <v>1.93</v>
          </cell>
          <cell r="BR1694">
            <v>1.06</v>
          </cell>
          <cell r="BX1694">
            <v>0</v>
          </cell>
          <cell r="BZ1694">
            <v>2138.4399999999996</v>
          </cell>
          <cell r="CA1694">
            <v>4447.5</v>
          </cell>
          <cell r="CB1694">
            <v>3944.94</v>
          </cell>
          <cell r="CC1694">
            <v>5155.380000000001</v>
          </cell>
          <cell r="CD1694">
            <v>3034.0600000000004</v>
          </cell>
          <cell r="CE1694">
            <v>2519.5699999999993</v>
          </cell>
          <cell r="CF1694">
            <v>5216.4700000000012</v>
          </cell>
          <cell r="CG1694">
            <v>3714.2300000000014</v>
          </cell>
          <cell r="CH1694">
            <v>2265.2095999999997</v>
          </cell>
          <cell r="CI1694">
            <v>1672.7046999999991</v>
          </cell>
          <cell r="CJ1694">
            <v>888.97000000000082</v>
          </cell>
          <cell r="CK1694">
            <v>1267.8399999999988</v>
          </cell>
          <cell r="CL1694">
            <v>2524.1199999999994</v>
          </cell>
          <cell r="CM1694">
            <v>2582.5699999999993</v>
          </cell>
          <cell r="CN1694">
            <v>1002.5175999999998</v>
          </cell>
          <cell r="CO1694">
            <v>660.37824999999975</v>
          </cell>
          <cell r="CP1694">
            <v>71.928281999999996</v>
          </cell>
          <cell r="CQ1694">
            <v>206.21482500000005</v>
          </cell>
          <cell r="CR1694">
            <v>928.63000000000022</v>
          </cell>
          <cell r="CS1694">
            <v>1958.1699999999987</v>
          </cell>
          <cell r="CT1694">
            <v>127.37999999999998</v>
          </cell>
          <cell r="CU1694">
            <v>116.10999999999997</v>
          </cell>
          <cell r="CV1694">
            <v>845.72999999999968</v>
          </cell>
          <cell r="CW1694">
            <v>841.67000000000019</v>
          </cell>
          <cell r="CX1694">
            <v>115.39999999999998</v>
          </cell>
          <cell r="CY1694">
            <v>159.50999999999996</v>
          </cell>
        </row>
        <row r="1695">
          <cell r="A1695">
            <v>43332</v>
          </cell>
          <cell r="B1695">
            <v>20</v>
          </cell>
          <cell r="C1695">
            <v>8</v>
          </cell>
          <cell r="D1695">
            <v>2018</v>
          </cell>
          <cell r="E1695" t="str">
            <v>2082018</v>
          </cell>
          <cell r="F1695">
            <v>239.38</v>
          </cell>
          <cell r="H1695">
            <v>4065.6</v>
          </cell>
          <cell r="I1695">
            <v>47.01</v>
          </cell>
          <cell r="J1695">
            <v>8</v>
          </cell>
          <cell r="K1695">
            <v>150.22999999999999</v>
          </cell>
          <cell r="M1695">
            <v>3850.31</v>
          </cell>
          <cell r="N1695">
            <v>171.02</v>
          </cell>
          <cell r="O1695">
            <v>19.940000000000001</v>
          </cell>
          <cell r="P1695">
            <v>174.96</v>
          </cell>
          <cell r="R1695">
            <v>5443.76</v>
          </cell>
          <cell r="S1695">
            <v>85.42</v>
          </cell>
          <cell r="T1695">
            <v>21.9</v>
          </cell>
          <cell r="U1695">
            <v>152.68</v>
          </cell>
          <cell r="W1695">
            <v>4972.1499999999996</v>
          </cell>
          <cell r="X1695">
            <v>86.84</v>
          </cell>
          <cell r="Y1695">
            <v>42.1</v>
          </cell>
          <cell r="Z1695">
            <v>90.82</v>
          </cell>
          <cell r="AB1695">
            <v>3551.09</v>
          </cell>
          <cell r="AC1695">
            <v>36.869999999999997</v>
          </cell>
          <cell r="AD1695">
            <v>19.68</v>
          </cell>
          <cell r="AE1695">
            <v>100.14</v>
          </cell>
          <cell r="AG1695">
            <v>491.48</v>
          </cell>
          <cell r="AH1695">
            <v>1.42</v>
          </cell>
          <cell r="AI1695">
            <v>5.08</v>
          </cell>
          <cell r="AJ1695">
            <v>58.66</v>
          </cell>
          <cell r="AL1695">
            <v>18.350000000000001</v>
          </cell>
          <cell r="AM1695">
            <v>21.1</v>
          </cell>
          <cell r="AN1695">
            <v>21.9</v>
          </cell>
          <cell r="AO1695">
            <v>100.41</v>
          </cell>
          <cell r="AQ1695">
            <v>710.51300000000003</v>
          </cell>
          <cell r="AR1695">
            <v>30.641999999999999</v>
          </cell>
          <cell r="AS1695">
            <v>22.463999999999999</v>
          </cell>
          <cell r="AT1695">
            <v>385.7</v>
          </cell>
          <cell r="AV1695">
            <v>110.95800000000001</v>
          </cell>
          <cell r="AW1695">
            <v>6.3428639999999996</v>
          </cell>
          <cell r="AX1695">
            <v>3.0863999999999999E-2</v>
          </cell>
          <cell r="AY1695">
            <v>175.67</v>
          </cell>
          <cell r="BA1695">
            <v>108.32</v>
          </cell>
          <cell r="BB1695">
            <v>1.88</v>
          </cell>
          <cell r="BC1695">
            <v>4.33</v>
          </cell>
          <cell r="BD1695">
            <v>281.08999999999997</v>
          </cell>
          <cell r="BF1695">
            <v>100.93</v>
          </cell>
          <cell r="BG1695">
            <v>0.75</v>
          </cell>
          <cell r="BH1695">
            <v>0.68</v>
          </cell>
          <cell r="BI1695">
            <v>138.71</v>
          </cell>
          <cell r="BK1695">
            <v>279.12</v>
          </cell>
          <cell r="BL1695">
            <v>9.73</v>
          </cell>
          <cell r="BM1695">
            <v>5.09</v>
          </cell>
          <cell r="BN1695">
            <v>751.68</v>
          </cell>
          <cell r="BP1695">
            <v>59.84</v>
          </cell>
          <cell r="BQ1695">
            <v>0.79</v>
          </cell>
          <cell r="BR1695">
            <v>1.06</v>
          </cell>
          <cell r="BX1695">
            <v>0</v>
          </cell>
          <cell r="BZ1695">
            <v>2185.4499999999998</v>
          </cell>
          <cell r="CA1695">
            <v>4455.5</v>
          </cell>
          <cell r="CB1695">
            <v>4115.96</v>
          </cell>
          <cell r="CC1695">
            <v>5175.3200000000006</v>
          </cell>
          <cell r="CD1695">
            <v>3119.4800000000005</v>
          </cell>
          <cell r="CE1695">
            <v>2541.4699999999993</v>
          </cell>
          <cell r="CF1695">
            <v>5303.3100000000013</v>
          </cell>
          <cell r="CG1695">
            <v>3756.3300000000013</v>
          </cell>
          <cell r="CH1695">
            <v>2302.0795999999996</v>
          </cell>
          <cell r="CI1695">
            <v>1692.3846999999992</v>
          </cell>
          <cell r="CJ1695">
            <v>890.39000000000078</v>
          </cell>
          <cell r="CK1695">
            <v>1272.9199999999987</v>
          </cell>
          <cell r="CL1695">
            <v>2545.2199999999993</v>
          </cell>
          <cell r="CM1695">
            <v>2604.4699999999993</v>
          </cell>
          <cell r="CN1695">
            <v>1033.1595999999997</v>
          </cell>
          <cell r="CO1695">
            <v>682.84224999999969</v>
          </cell>
          <cell r="CP1695">
            <v>78.271146000000002</v>
          </cell>
          <cell r="CQ1695">
            <v>206.24568900000006</v>
          </cell>
          <cell r="CR1695">
            <v>930.51000000000022</v>
          </cell>
          <cell r="CS1695">
            <v>1962.4999999999986</v>
          </cell>
          <cell r="CT1695">
            <v>128.13</v>
          </cell>
          <cell r="CU1695">
            <v>116.78999999999998</v>
          </cell>
          <cell r="CV1695">
            <v>855.4599999999997</v>
          </cell>
          <cell r="CW1695">
            <v>846.76000000000022</v>
          </cell>
          <cell r="CX1695">
            <v>116.18999999999998</v>
          </cell>
          <cell r="CY1695">
            <v>160.56999999999996</v>
          </cell>
        </row>
        <row r="1696">
          <cell r="A1696">
            <v>43333</v>
          </cell>
          <cell r="B1696">
            <v>21</v>
          </cell>
          <cell r="C1696">
            <v>8</v>
          </cell>
          <cell r="D1696">
            <v>2018</v>
          </cell>
          <cell r="E1696" t="str">
            <v>2182018</v>
          </cell>
          <cell r="F1696">
            <v>239.65</v>
          </cell>
          <cell r="H1696">
            <v>4123.79</v>
          </cell>
          <cell r="I1696">
            <v>66.87</v>
          </cell>
          <cell r="J1696">
            <v>8</v>
          </cell>
          <cell r="K1696">
            <v>150.85</v>
          </cell>
          <cell r="M1696">
            <v>3986.84</v>
          </cell>
          <cell r="N1696">
            <v>162.38</v>
          </cell>
          <cell r="O1696">
            <v>25.17</v>
          </cell>
          <cell r="P1696">
            <v>175.07</v>
          </cell>
          <cell r="R1696">
            <v>5486.54</v>
          </cell>
          <cell r="S1696">
            <v>68.040000000000006</v>
          </cell>
          <cell r="T1696">
            <v>20.25</v>
          </cell>
          <cell r="U1696">
            <v>152.76</v>
          </cell>
          <cell r="W1696">
            <v>5001.51</v>
          </cell>
          <cell r="X1696">
            <v>72.180000000000007</v>
          </cell>
          <cell r="Y1696">
            <v>42</v>
          </cell>
          <cell r="Z1696">
            <v>90.88</v>
          </cell>
          <cell r="AB1696">
            <v>3561.16</v>
          </cell>
          <cell r="AC1696">
            <v>35.67</v>
          </cell>
          <cell r="AD1696">
            <v>25.15</v>
          </cell>
          <cell r="AE1696">
            <v>100.03</v>
          </cell>
          <cell r="AG1696">
            <v>487.34</v>
          </cell>
          <cell r="AH1696">
            <v>1.07</v>
          </cell>
          <cell r="AI1696">
            <v>5.08</v>
          </cell>
          <cell r="AJ1696">
            <v>59.05</v>
          </cell>
          <cell r="AL1696">
            <v>21.25</v>
          </cell>
          <cell r="AM1696">
            <v>23.17</v>
          </cell>
          <cell r="AN1696">
            <v>20.25</v>
          </cell>
          <cell r="AO1696">
            <v>100.44</v>
          </cell>
          <cell r="AQ1696">
            <v>712.03099999999995</v>
          </cell>
          <cell r="AR1696">
            <v>25.609000000000002</v>
          </cell>
          <cell r="AS1696">
            <v>24.364799999999999</v>
          </cell>
          <cell r="AT1696">
            <v>385.91</v>
          </cell>
          <cell r="AV1696">
            <v>113.06099999999999</v>
          </cell>
          <cell r="AW1696">
            <v>2.2373430000000001</v>
          </cell>
          <cell r="AX1696">
            <v>0.13434299999999999</v>
          </cell>
          <cell r="AY1696">
            <v>175.66</v>
          </cell>
          <cell r="BA1696">
            <v>106.6</v>
          </cell>
          <cell r="BB1696">
            <v>3.35</v>
          </cell>
          <cell r="BC1696">
            <v>1.71</v>
          </cell>
          <cell r="BD1696">
            <v>281.30900000000003</v>
          </cell>
          <cell r="BF1696">
            <v>100.93</v>
          </cell>
          <cell r="BG1696">
            <v>0.74</v>
          </cell>
          <cell r="BH1696">
            <v>0.68</v>
          </cell>
          <cell r="BI1696">
            <v>138.72999999999999</v>
          </cell>
          <cell r="BK1696">
            <v>283.19</v>
          </cell>
          <cell r="BL1696">
            <v>7.65</v>
          </cell>
          <cell r="BM1696">
            <v>3</v>
          </cell>
          <cell r="BN1696">
            <v>751.64</v>
          </cell>
          <cell r="BP1696">
            <v>59.55</v>
          </cell>
          <cell r="BQ1696">
            <v>0.79</v>
          </cell>
          <cell r="BR1696">
            <v>1.06</v>
          </cell>
          <cell r="BX1696">
            <v>0</v>
          </cell>
          <cell r="BZ1696">
            <v>2252.3199999999997</v>
          </cell>
          <cell r="CA1696">
            <v>4463.5</v>
          </cell>
          <cell r="CB1696">
            <v>4278.34</v>
          </cell>
          <cell r="CC1696">
            <v>5200.4900000000007</v>
          </cell>
          <cell r="CD1696">
            <v>3187.5200000000004</v>
          </cell>
          <cell r="CE1696">
            <v>2561.7199999999993</v>
          </cell>
          <cell r="CF1696">
            <v>5375.4900000000016</v>
          </cell>
          <cell r="CG1696">
            <v>3798.3300000000013</v>
          </cell>
          <cell r="CH1696">
            <v>2337.7495999999996</v>
          </cell>
          <cell r="CI1696">
            <v>1717.5346999999992</v>
          </cell>
          <cell r="CJ1696">
            <v>891.46000000000083</v>
          </cell>
          <cell r="CK1696">
            <v>1277.9999999999986</v>
          </cell>
          <cell r="CL1696">
            <v>2568.3899999999994</v>
          </cell>
          <cell r="CM1696">
            <v>2624.7199999999993</v>
          </cell>
          <cell r="CN1696">
            <v>1058.7685999999997</v>
          </cell>
          <cell r="CO1696">
            <v>707.20704999999964</v>
          </cell>
          <cell r="CP1696">
            <v>80.508488999999997</v>
          </cell>
          <cell r="CQ1696">
            <v>206.38003200000006</v>
          </cell>
          <cell r="CR1696">
            <v>933.86000000000024</v>
          </cell>
          <cell r="CS1696">
            <v>1964.2099999999987</v>
          </cell>
          <cell r="CT1696">
            <v>128.87</v>
          </cell>
          <cell r="CU1696">
            <v>117.46999999999998</v>
          </cell>
          <cell r="CV1696">
            <v>863.10999999999967</v>
          </cell>
          <cell r="CW1696">
            <v>849.76000000000022</v>
          </cell>
          <cell r="CX1696">
            <v>116.97999999999999</v>
          </cell>
          <cell r="CY1696">
            <v>161.62999999999997</v>
          </cell>
        </row>
        <row r="1697">
          <cell r="A1697">
            <v>43334</v>
          </cell>
          <cell r="B1697">
            <v>22</v>
          </cell>
          <cell r="C1697">
            <v>8</v>
          </cell>
          <cell r="D1697">
            <v>2018</v>
          </cell>
          <cell r="E1697" t="str">
            <v>2282018</v>
          </cell>
          <cell r="F1697">
            <v>239.9</v>
          </cell>
          <cell r="H1697">
            <v>4178.1400000000003</v>
          </cell>
          <cell r="I1697">
            <v>63.02</v>
          </cell>
          <cell r="J1697">
            <v>8</v>
          </cell>
          <cell r="K1697">
            <v>151.15</v>
          </cell>
          <cell r="M1697">
            <v>4053.36</v>
          </cell>
          <cell r="N1697">
            <v>97.11</v>
          </cell>
          <cell r="O1697">
            <v>29.89</v>
          </cell>
          <cell r="P1697">
            <v>175.16</v>
          </cell>
          <cell r="R1697">
            <v>5521.59</v>
          </cell>
          <cell r="S1697">
            <v>56.09</v>
          </cell>
          <cell r="T1697">
            <v>18.170000000000002</v>
          </cell>
          <cell r="U1697">
            <v>152.79</v>
          </cell>
          <cell r="W1697">
            <v>5012.53</v>
          </cell>
          <cell r="X1697">
            <v>53.79</v>
          </cell>
          <cell r="Y1697">
            <v>41.95</v>
          </cell>
          <cell r="Z1697">
            <v>90.89</v>
          </cell>
          <cell r="AB1697">
            <v>3562.84</v>
          </cell>
          <cell r="AC1697">
            <v>26.53</v>
          </cell>
          <cell r="AD1697">
            <v>24.39</v>
          </cell>
          <cell r="AE1697">
            <v>99.94</v>
          </cell>
          <cell r="AG1697">
            <v>483.97</v>
          </cell>
          <cell r="AH1697">
            <v>1.78</v>
          </cell>
          <cell r="AI1697">
            <v>5.05</v>
          </cell>
          <cell r="AJ1697">
            <v>59.07</v>
          </cell>
          <cell r="AL1697">
            <v>21.4</v>
          </cell>
          <cell r="AM1697">
            <v>18.332999999999998</v>
          </cell>
          <cell r="AN1697">
            <v>18.170000000000002</v>
          </cell>
          <cell r="AO1697">
            <v>100.37</v>
          </cell>
          <cell r="AQ1697">
            <v>708.49300000000005</v>
          </cell>
          <cell r="AR1697">
            <v>19.408000000000001</v>
          </cell>
          <cell r="AS1697">
            <v>22.749120000000001</v>
          </cell>
          <cell r="AT1697">
            <v>386.04</v>
          </cell>
          <cell r="AV1697">
            <v>114.36399999999999</v>
          </cell>
          <cell r="AW1697">
            <v>1.55199</v>
          </cell>
          <cell r="AX1697">
            <v>0.24898999999999999</v>
          </cell>
          <cell r="AY1697">
            <v>175.64</v>
          </cell>
          <cell r="BA1697">
            <v>103.18</v>
          </cell>
          <cell r="BB1697">
            <v>1.57</v>
          </cell>
          <cell r="BC1697">
            <v>4</v>
          </cell>
          <cell r="BD1697">
            <v>281.11</v>
          </cell>
          <cell r="BF1697">
            <v>101.27</v>
          </cell>
          <cell r="BG1697">
            <v>1.0900000000000001</v>
          </cell>
          <cell r="BH1697">
            <v>0.69</v>
          </cell>
          <cell r="BI1697">
            <v>138.74</v>
          </cell>
          <cell r="BK1697">
            <v>285.22000000000003</v>
          </cell>
          <cell r="BL1697">
            <v>8.4</v>
          </cell>
          <cell r="BM1697">
            <v>5.78</v>
          </cell>
          <cell r="BN1697">
            <v>751.62</v>
          </cell>
          <cell r="BP1697">
            <v>59.41</v>
          </cell>
          <cell r="BQ1697">
            <v>0.95</v>
          </cell>
          <cell r="BR1697">
            <v>1.07</v>
          </cell>
          <cell r="BX1697">
            <v>0</v>
          </cell>
          <cell r="BZ1697">
            <v>2315.3399999999997</v>
          </cell>
          <cell r="CA1697">
            <v>4471.5</v>
          </cell>
          <cell r="CB1697">
            <v>4375.45</v>
          </cell>
          <cell r="CC1697">
            <v>5230.380000000001</v>
          </cell>
          <cell r="CD1697">
            <v>3243.6100000000006</v>
          </cell>
          <cell r="CE1697">
            <v>2579.8899999999994</v>
          </cell>
          <cell r="CF1697">
            <v>5429.2800000000016</v>
          </cell>
          <cell r="CG1697">
            <v>3840.2800000000011</v>
          </cell>
          <cell r="CH1697">
            <v>2364.2795999999998</v>
          </cell>
          <cell r="CI1697">
            <v>1741.9246999999993</v>
          </cell>
          <cell r="CJ1697">
            <v>893.2400000000008</v>
          </cell>
          <cell r="CK1697">
            <v>1283.0499999999986</v>
          </cell>
          <cell r="CL1697">
            <v>2586.7229999999995</v>
          </cell>
          <cell r="CM1697">
            <v>2642.8899999999994</v>
          </cell>
          <cell r="CN1697">
            <v>1078.1765999999996</v>
          </cell>
          <cell r="CO1697">
            <v>729.95616999999959</v>
          </cell>
          <cell r="CP1697">
            <v>82.060479000000001</v>
          </cell>
          <cell r="CQ1697">
            <v>206.62902200000005</v>
          </cell>
          <cell r="CR1697">
            <v>935.43000000000029</v>
          </cell>
          <cell r="CS1697">
            <v>1968.2099999999987</v>
          </cell>
          <cell r="CT1697">
            <v>129.96</v>
          </cell>
          <cell r="CU1697">
            <v>118.15999999999998</v>
          </cell>
          <cell r="CV1697">
            <v>871.50999999999965</v>
          </cell>
          <cell r="CW1697">
            <v>855.54000000000019</v>
          </cell>
          <cell r="CX1697">
            <v>117.92999999999999</v>
          </cell>
          <cell r="CY1697">
            <v>162.69999999999996</v>
          </cell>
        </row>
        <row r="1698">
          <cell r="A1698">
            <v>43335</v>
          </cell>
          <cell r="B1698">
            <v>23</v>
          </cell>
          <cell r="C1698">
            <v>8</v>
          </cell>
          <cell r="D1698">
            <v>2018</v>
          </cell>
          <cell r="E1698" t="str">
            <v>2382018</v>
          </cell>
          <cell r="F1698">
            <v>240.05</v>
          </cell>
          <cell r="H1698">
            <v>4210.96</v>
          </cell>
          <cell r="I1698">
            <v>41.39</v>
          </cell>
          <cell r="J1698">
            <v>8</v>
          </cell>
          <cell r="K1698">
            <v>151.33000000000001</v>
          </cell>
          <cell r="M1698">
            <v>4093.43</v>
          </cell>
          <cell r="N1698">
            <v>70.91</v>
          </cell>
          <cell r="O1698">
            <v>30.15</v>
          </cell>
          <cell r="P1698">
            <v>175.26</v>
          </cell>
          <cell r="R1698">
            <v>5556.7</v>
          </cell>
          <cell r="S1698">
            <v>57.7</v>
          </cell>
          <cell r="T1698">
            <v>22.04</v>
          </cell>
          <cell r="U1698">
            <v>152.81</v>
          </cell>
          <cell r="W1698">
            <v>5019.8900000000003</v>
          </cell>
          <cell r="X1698">
            <v>50.1</v>
          </cell>
          <cell r="Y1698">
            <v>41.93</v>
          </cell>
          <cell r="Z1698">
            <v>90.88</v>
          </cell>
          <cell r="AB1698">
            <v>3561.16</v>
          </cell>
          <cell r="AC1698">
            <v>22.43</v>
          </cell>
          <cell r="AD1698">
            <v>23.65</v>
          </cell>
          <cell r="AE1698">
            <v>99.85</v>
          </cell>
          <cell r="AG1698">
            <v>480.61</v>
          </cell>
          <cell r="AH1698">
            <v>1.8</v>
          </cell>
          <cell r="AI1698">
            <v>5.05</v>
          </cell>
          <cell r="AJ1698">
            <v>58.83</v>
          </cell>
          <cell r="AL1698">
            <v>19.62</v>
          </cell>
          <cell r="AM1698">
            <v>20.28</v>
          </cell>
          <cell r="AN1698">
            <v>22.04</v>
          </cell>
          <cell r="AO1698">
            <v>100.24</v>
          </cell>
          <cell r="AQ1698">
            <v>701.95399999999995</v>
          </cell>
          <cell r="AR1698">
            <v>13.404999999999999</v>
          </cell>
          <cell r="AS1698">
            <v>19.74672</v>
          </cell>
          <cell r="AT1698">
            <v>286.42399999999998</v>
          </cell>
          <cell r="AV1698">
            <v>115.366</v>
          </cell>
          <cell r="AW1698">
            <v>1.288424</v>
          </cell>
          <cell r="AX1698">
            <v>0.28642400000000001</v>
          </cell>
          <cell r="AY1698">
            <v>175.61</v>
          </cell>
          <cell r="BA1698">
            <v>98.08</v>
          </cell>
          <cell r="BB1698">
            <v>0.21</v>
          </cell>
          <cell r="BC1698">
            <v>4.33</v>
          </cell>
          <cell r="BD1698">
            <v>281.23</v>
          </cell>
          <cell r="BF1698">
            <v>103.29</v>
          </cell>
          <cell r="BG1698">
            <v>2.78</v>
          </cell>
          <cell r="BH1698">
            <v>0.7</v>
          </cell>
          <cell r="BI1698">
            <v>138.77000000000001</v>
          </cell>
          <cell r="BK1698">
            <v>291.35000000000002</v>
          </cell>
          <cell r="BL1698">
            <v>9.76</v>
          </cell>
          <cell r="BM1698">
            <v>3.05</v>
          </cell>
          <cell r="BN1698">
            <v>751.66</v>
          </cell>
          <cell r="BP1698">
            <v>59.7</v>
          </cell>
          <cell r="BQ1698">
            <v>1.0900000000000001</v>
          </cell>
          <cell r="BR1698">
            <v>0.79</v>
          </cell>
          <cell r="BX1698">
            <v>0</v>
          </cell>
          <cell r="BZ1698">
            <v>2356.7299999999996</v>
          </cell>
          <cell r="CA1698">
            <v>4479.5</v>
          </cell>
          <cell r="CB1698">
            <v>4446.3599999999997</v>
          </cell>
          <cell r="CC1698">
            <v>5260.5300000000007</v>
          </cell>
          <cell r="CD1698">
            <v>3301.3100000000004</v>
          </cell>
          <cell r="CE1698">
            <v>2601.9299999999994</v>
          </cell>
          <cell r="CF1698">
            <v>5479.3800000000019</v>
          </cell>
          <cell r="CG1698">
            <v>3882.2100000000009</v>
          </cell>
          <cell r="CH1698">
            <v>2386.7095999999997</v>
          </cell>
          <cell r="CI1698">
            <v>1765.5746999999994</v>
          </cell>
          <cell r="CJ1698">
            <v>895.04000000000076</v>
          </cell>
          <cell r="CK1698">
            <v>1288.0999999999985</v>
          </cell>
          <cell r="CL1698">
            <v>2607.0029999999997</v>
          </cell>
          <cell r="CM1698">
            <v>2664.9299999999994</v>
          </cell>
          <cell r="CN1698">
            <v>1091.5815999999995</v>
          </cell>
          <cell r="CO1698">
            <v>749.70288999999957</v>
          </cell>
          <cell r="CP1698">
            <v>83.348903000000007</v>
          </cell>
          <cell r="CQ1698">
            <v>206.91544600000006</v>
          </cell>
          <cell r="CR1698">
            <v>935.64000000000033</v>
          </cell>
          <cell r="CS1698">
            <v>1972.5399999999986</v>
          </cell>
          <cell r="CT1698">
            <v>132.74</v>
          </cell>
          <cell r="CU1698">
            <v>118.85999999999999</v>
          </cell>
          <cell r="CV1698">
            <v>881.26999999999964</v>
          </cell>
          <cell r="CW1698">
            <v>858.59000000000015</v>
          </cell>
          <cell r="CX1698">
            <v>119.02</v>
          </cell>
          <cell r="CY1698">
            <v>163.48999999999995</v>
          </cell>
        </row>
        <row r="1699">
          <cell r="A1699">
            <v>43336</v>
          </cell>
          <cell r="B1699">
            <v>24</v>
          </cell>
          <cell r="C1699">
            <v>8</v>
          </cell>
          <cell r="D1699">
            <v>2018</v>
          </cell>
          <cell r="E1699" t="str">
            <v>2482018</v>
          </cell>
          <cell r="F1699">
            <v>240.15</v>
          </cell>
          <cell r="H1699">
            <v>4232.92</v>
          </cell>
          <cell r="I1699">
            <v>30.55</v>
          </cell>
          <cell r="J1699">
            <v>8</v>
          </cell>
          <cell r="K1699">
            <v>151.53</v>
          </cell>
          <cell r="M1699">
            <v>4138.07</v>
          </cell>
          <cell r="N1699">
            <v>75.36</v>
          </cell>
          <cell r="O1699">
            <v>30.02</v>
          </cell>
          <cell r="P1699">
            <v>175.29</v>
          </cell>
          <cell r="R1699">
            <v>5572.31</v>
          </cell>
          <cell r="S1699">
            <v>40.35</v>
          </cell>
          <cell r="T1699">
            <v>21.98</v>
          </cell>
          <cell r="U1699">
            <v>152.84</v>
          </cell>
          <cell r="W1699">
            <v>5030.93</v>
          </cell>
          <cell r="X1699">
            <v>60.1</v>
          </cell>
          <cell r="Y1699">
            <v>48.24</v>
          </cell>
          <cell r="Z1699">
            <v>90.94</v>
          </cell>
          <cell r="AB1699">
            <v>3571.24</v>
          </cell>
          <cell r="AC1699">
            <v>35.67</v>
          </cell>
          <cell r="AD1699">
            <v>25.13</v>
          </cell>
          <cell r="AE1699">
            <v>99.77</v>
          </cell>
          <cell r="AG1699">
            <v>477.63</v>
          </cell>
          <cell r="AH1699">
            <v>2.14</v>
          </cell>
          <cell r="AI1699">
            <v>5.01</v>
          </cell>
          <cell r="AJ1699">
            <v>58.85</v>
          </cell>
          <cell r="AL1699">
            <v>19.77</v>
          </cell>
          <cell r="AM1699">
            <v>22.14</v>
          </cell>
          <cell r="AN1699">
            <v>21.98</v>
          </cell>
          <cell r="AO1699">
            <v>100.1</v>
          </cell>
          <cell r="AQ1699">
            <v>694.96299999999997</v>
          </cell>
          <cell r="AR1699">
            <v>10.009</v>
          </cell>
          <cell r="AS1699">
            <v>16.8048</v>
          </cell>
          <cell r="AT1699">
            <v>386.21</v>
          </cell>
          <cell r="AV1699">
            <v>116.06699999999999</v>
          </cell>
          <cell r="AW1699">
            <v>0.97023099999999995</v>
          </cell>
          <cell r="AX1699">
            <v>0.269231</v>
          </cell>
          <cell r="AY1699">
            <v>175.6</v>
          </cell>
          <cell r="BA1699">
            <v>96.38</v>
          </cell>
          <cell r="BB1699">
            <v>2.76</v>
          </cell>
          <cell r="BC1699">
            <v>3.48</v>
          </cell>
          <cell r="BD1699">
            <v>281.31</v>
          </cell>
          <cell r="BF1699">
            <v>104.65</v>
          </cell>
          <cell r="BG1699">
            <v>2.12</v>
          </cell>
          <cell r="BH1699">
            <v>0.69</v>
          </cell>
          <cell r="BI1699">
            <v>138.80000000000001</v>
          </cell>
          <cell r="BK1699">
            <v>297.5</v>
          </cell>
          <cell r="BL1699">
            <v>9.74</v>
          </cell>
          <cell r="BM1699">
            <v>3.01</v>
          </cell>
          <cell r="BN1699">
            <v>751.64</v>
          </cell>
          <cell r="BP1699">
            <v>59.55</v>
          </cell>
          <cell r="BQ1699">
            <v>0.62</v>
          </cell>
          <cell r="BR1699">
            <v>0.75</v>
          </cell>
          <cell r="BX1699">
            <v>0</v>
          </cell>
          <cell r="BZ1699">
            <v>2387.2799999999997</v>
          </cell>
          <cell r="CA1699">
            <v>4487.5</v>
          </cell>
          <cell r="CB1699">
            <v>4521.7199999999993</v>
          </cell>
          <cell r="CC1699">
            <v>5290.5500000000011</v>
          </cell>
          <cell r="CD1699">
            <v>3341.6600000000003</v>
          </cell>
          <cell r="CE1699">
            <v>2623.9099999999994</v>
          </cell>
          <cell r="CF1699">
            <v>5539.4800000000023</v>
          </cell>
          <cell r="CG1699">
            <v>3930.4500000000007</v>
          </cell>
          <cell r="CH1699">
            <v>2422.3795999999998</v>
          </cell>
          <cell r="CI1699">
            <v>1790.7046999999995</v>
          </cell>
          <cell r="CJ1699">
            <v>897.18000000000075</v>
          </cell>
          <cell r="CK1699">
            <v>1293.1099999999985</v>
          </cell>
          <cell r="CL1699">
            <v>2629.1429999999996</v>
          </cell>
          <cell r="CM1699">
            <v>2686.9099999999994</v>
          </cell>
          <cell r="CN1699">
            <v>1101.5905999999995</v>
          </cell>
          <cell r="CO1699">
            <v>766.50768999999957</v>
          </cell>
          <cell r="CP1699">
            <v>84.319134000000005</v>
          </cell>
          <cell r="CQ1699">
            <v>207.18467700000005</v>
          </cell>
          <cell r="CR1699">
            <v>938.40000000000032</v>
          </cell>
          <cell r="CS1699">
            <v>1976.0199999999986</v>
          </cell>
          <cell r="CT1699">
            <v>134.86000000000001</v>
          </cell>
          <cell r="CU1699">
            <v>119.54999999999998</v>
          </cell>
          <cell r="CV1699">
            <v>891.00999999999965</v>
          </cell>
          <cell r="CW1699">
            <v>861.60000000000014</v>
          </cell>
          <cell r="CX1699">
            <v>119.64</v>
          </cell>
          <cell r="CY1699">
            <v>164.23999999999995</v>
          </cell>
        </row>
        <row r="1700">
          <cell r="A1700">
            <v>43337</v>
          </cell>
          <cell r="B1700">
            <v>25</v>
          </cell>
          <cell r="C1700">
            <v>8</v>
          </cell>
          <cell r="D1700">
            <v>2018</v>
          </cell>
          <cell r="E1700" t="str">
            <v>2582018</v>
          </cell>
          <cell r="F1700">
            <v>240.26</v>
          </cell>
          <cell r="H1700">
            <v>4257.17</v>
          </cell>
          <cell r="I1700">
            <v>33.049999999999997</v>
          </cell>
          <cell r="J1700">
            <v>8</v>
          </cell>
          <cell r="K1700">
            <v>151.76</v>
          </cell>
          <cell r="M1700">
            <v>4189.57</v>
          </cell>
          <cell r="N1700">
            <v>82.23</v>
          </cell>
          <cell r="O1700">
            <v>30.03</v>
          </cell>
          <cell r="P1700">
            <v>175.37</v>
          </cell>
          <cell r="R1700">
            <v>5603.58</v>
          </cell>
          <cell r="S1700">
            <v>53.09</v>
          </cell>
          <cell r="T1700">
            <v>22.12</v>
          </cell>
          <cell r="U1700">
            <v>152.97</v>
          </cell>
          <cell r="W1700">
            <v>5078.87</v>
          </cell>
          <cell r="X1700">
            <v>101</v>
          </cell>
          <cell r="Y1700">
            <v>52.239999999999995</v>
          </cell>
          <cell r="Z1700">
            <v>90.95</v>
          </cell>
          <cell r="AB1700">
            <v>3572.92</v>
          </cell>
          <cell r="AC1700">
            <v>26.42</v>
          </cell>
          <cell r="AD1700">
            <v>24.28</v>
          </cell>
          <cell r="AE1700">
            <v>99.66</v>
          </cell>
          <cell r="AG1700">
            <v>473.54</v>
          </cell>
          <cell r="AH1700">
            <v>1.1399999999999999</v>
          </cell>
          <cell r="AI1700">
            <v>5.1100000000000003</v>
          </cell>
          <cell r="AJ1700">
            <v>58.44</v>
          </cell>
          <cell r="AL1700">
            <v>16.72</v>
          </cell>
          <cell r="AM1700">
            <v>19.09</v>
          </cell>
          <cell r="AN1700">
            <v>22.12</v>
          </cell>
          <cell r="AO1700">
            <v>100</v>
          </cell>
          <cell r="AQ1700">
            <v>690</v>
          </cell>
          <cell r="AR1700">
            <v>10.201000000000001</v>
          </cell>
          <cell r="AS1700">
            <v>14.9688</v>
          </cell>
          <cell r="AT1700">
            <v>386.3</v>
          </cell>
          <cell r="AV1700">
            <v>116.968</v>
          </cell>
          <cell r="AW1700">
            <v>1.045183</v>
          </cell>
          <cell r="AX1700">
            <v>0.14418300000000001</v>
          </cell>
          <cell r="AY1700">
            <v>175.59</v>
          </cell>
          <cell r="BA1700">
            <v>94.69</v>
          </cell>
          <cell r="BB1700">
            <v>2.31</v>
          </cell>
          <cell r="BC1700">
            <v>3.02</v>
          </cell>
          <cell r="BD1700">
            <v>281.52</v>
          </cell>
          <cell r="BF1700">
            <v>108.27</v>
          </cell>
          <cell r="BG1700">
            <v>4.4000000000000004</v>
          </cell>
          <cell r="BH1700">
            <v>0.71</v>
          </cell>
          <cell r="BI1700">
            <v>138.84</v>
          </cell>
          <cell r="BK1700">
            <v>305.73</v>
          </cell>
          <cell r="BL1700">
            <v>11.69</v>
          </cell>
          <cell r="BM1700">
            <v>2.87</v>
          </cell>
          <cell r="BN1700">
            <v>751.7</v>
          </cell>
          <cell r="BP1700">
            <v>59.98</v>
          </cell>
          <cell r="BQ1700">
            <v>0.96</v>
          </cell>
          <cell r="BR1700">
            <v>0.51</v>
          </cell>
          <cell r="BX1700">
            <v>0</v>
          </cell>
          <cell r="BZ1700">
            <v>2420.33</v>
          </cell>
          <cell r="CA1700">
            <v>4495.5</v>
          </cell>
          <cell r="CB1700">
            <v>4603.9499999999989</v>
          </cell>
          <cell r="CC1700">
            <v>5320.5800000000008</v>
          </cell>
          <cell r="CD1700">
            <v>3394.7500000000005</v>
          </cell>
          <cell r="CE1700">
            <v>2646.0299999999993</v>
          </cell>
          <cell r="CF1700">
            <v>5640.4800000000023</v>
          </cell>
          <cell r="CG1700">
            <v>3982.6900000000005</v>
          </cell>
          <cell r="CH1700">
            <v>2448.7995999999998</v>
          </cell>
          <cell r="CI1700">
            <v>1814.9846999999995</v>
          </cell>
          <cell r="CJ1700">
            <v>898.32000000000073</v>
          </cell>
          <cell r="CK1700">
            <v>1298.2199999999984</v>
          </cell>
          <cell r="CL1700">
            <v>2648.2329999999997</v>
          </cell>
          <cell r="CM1700">
            <v>2709.0299999999993</v>
          </cell>
          <cell r="CN1700">
            <v>1111.7915999999996</v>
          </cell>
          <cell r="CO1700">
            <v>781.47648999999956</v>
          </cell>
          <cell r="CP1700">
            <v>85.364317</v>
          </cell>
          <cell r="CQ1700">
            <v>207.32886000000005</v>
          </cell>
          <cell r="CR1700">
            <v>940.71000000000026</v>
          </cell>
          <cell r="CS1700">
            <v>1979.0399999999986</v>
          </cell>
          <cell r="CT1700">
            <v>139.26000000000002</v>
          </cell>
          <cell r="CU1700">
            <v>120.25999999999998</v>
          </cell>
          <cell r="CV1700">
            <v>902.6999999999997</v>
          </cell>
          <cell r="CW1700">
            <v>864.47000000000014</v>
          </cell>
          <cell r="CX1700">
            <v>120.6</v>
          </cell>
          <cell r="CY1700">
            <v>164.74999999999994</v>
          </cell>
        </row>
        <row r="1701">
          <cell r="A1701">
            <v>43338</v>
          </cell>
          <cell r="B1701">
            <v>26</v>
          </cell>
          <cell r="C1701">
            <v>8</v>
          </cell>
          <cell r="D1701">
            <v>2018</v>
          </cell>
          <cell r="E1701" t="str">
            <v>2682018</v>
          </cell>
          <cell r="F1701">
            <v>240.34</v>
          </cell>
          <cell r="H1701">
            <v>4274.8500000000004</v>
          </cell>
          <cell r="I1701">
            <v>26.34</v>
          </cell>
          <cell r="J1701">
            <v>8</v>
          </cell>
          <cell r="K1701">
            <v>151.91999999999999</v>
          </cell>
          <cell r="M1701">
            <v>4225.5</v>
          </cell>
          <cell r="N1701">
            <v>66.739999999999995</v>
          </cell>
          <cell r="O1701">
            <v>30.11</v>
          </cell>
          <cell r="P1701">
            <v>175.45</v>
          </cell>
          <cell r="R1701">
            <v>5634.88</v>
          </cell>
          <cell r="S1701">
            <v>57.21</v>
          </cell>
          <cell r="T1701">
            <v>22.06</v>
          </cell>
          <cell r="U1701">
            <v>153.13</v>
          </cell>
          <cell r="W1701">
            <v>5138.1000000000004</v>
          </cell>
          <cell r="X1701">
            <v>112.35</v>
          </cell>
          <cell r="Y1701">
            <v>52.29</v>
          </cell>
          <cell r="Z1701">
            <v>90.93</v>
          </cell>
          <cell r="AB1701">
            <v>3569.56</v>
          </cell>
          <cell r="AC1701">
            <v>21.31</v>
          </cell>
          <cell r="AD1701">
            <v>24.22</v>
          </cell>
          <cell r="AE1701">
            <v>99.55</v>
          </cell>
          <cell r="AG1701">
            <v>469.47</v>
          </cell>
          <cell r="AH1701">
            <v>1.33</v>
          </cell>
          <cell r="AI1701">
            <v>5.29</v>
          </cell>
          <cell r="AJ1701">
            <v>58.66</v>
          </cell>
          <cell r="AL1701">
            <v>18.350000000000001</v>
          </cell>
          <cell r="AM1701">
            <v>23.71</v>
          </cell>
          <cell r="AN1701">
            <v>22.06</v>
          </cell>
          <cell r="AO1701">
            <v>99.99</v>
          </cell>
          <cell r="AQ1701">
            <v>689.55</v>
          </cell>
          <cell r="AR1701">
            <v>13.712999999999999</v>
          </cell>
          <cell r="AS1701">
            <v>14.312200000000001</v>
          </cell>
          <cell r="AT1701">
            <v>386.4</v>
          </cell>
          <cell r="AV1701">
            <v>117.97000000000001</v>
          </cell>
          <cell r="AW1701">
            <v>1.0802179999999999</v>
          </cell>
          <cell r="AX1701">
            <v>7.8217999999999996E-2</v>
          </cell>
          <cell r="AY1701">
            <v>175.59</v>
          </cell>
          <cell r="BA1701">
            <v>94.69</v>
          </cell>
          <cell r="BB1701">
            <v>3.01</v>
          </cell>
          <cell r="BC1701">
            <v>2.0299999999999998</v>
          </cell>
          <cell r="BD1701">
            <v>281.60000000000002</v>
          </cell>
          <cell r="BF1701">
            <v>109.67</v>
          </cell>
          <cell r="BG1701">
            <v>2.17</v>
          </cell>
          <cell r="BH1701">
            <v>0.7</v>
          </cell>
          <cell r="BI1701">
            <v>138.9</v>
          </cell>
          <cell r="BK1701">
            <v>318.14</v>
          </cell>
          <cell r="BL1701">
            <v>16.09</v>
          </cell>
          <cell r="BM1701">
            <v>3.08</v>
          </cell>
          <cell r="BN1701">
            <v>751.74</v>
          </cell>
          <cell r="BP1701">
            <v>60.27</v>
          </cell>
          <cell r="BQ1701">
            <v>0.71</v>
          </cell>
          <cell r="BR1701">
            <v>0.4</v>
          </cell>
          <cell r="BX1701">
            <v>0</v>
          </cell>
          <cell r="BZ1701">
            <v>2446.67</v>
          </cell>
          <cell r="CA1701">
            <v>4503.5</v>
          </cell>
          <cell r="CB1701">
            <v>4670.6899999999987</v>
          </cell>
          <cell r="CC1701">
            <v>5350.6900000000005</v>
          </cell>
          <cell r="CD1701">
            <v>3451.9600000000005</v>
          </cell>
          <cell r="CE1701">
            <v>2668.0899999999992</v>
          </cell>
          <cell r="CF1701">
            <v>5752.8300000000027</v>
          </cell>
          <cell r="CG1701">
            <v>4034.9800000000005</v>
          </cell>
          <cell r="CH1701">
            <v>2470.1095999999998</v>
          </cell>
          <cell r="CI1701">
            <v>1839.2046999999995</v>
          </cell>
          <cell r="CJ1701">
            <v>899.65000000000077</v>
          </cell>
          <cell r="CK1701">
            <v>1303.5099999999984</v>
          </cell>
          <cell r="CL1701">
            <v>2671.9429999999998</v>
          </cell>
          <cell r="CM1701">
            <v>2731.0899999999992</v>
          </cell>
          <cell r="CN1701">
            <v>1125.5045999999995</v>
          </cell>
          <cell r="CO1701">
            <v>795.78868999999952</v>
          </cell>
          <cell r="CP1701">
            <v>86.444535000000002</v>
          </cell>
          <cell r="CQ1701">
            <v>207.40707800000004</v>
          </cell>
          <cell r="CR1701">
            <v>943.72000000000025</v>
          </cell>
          <cell r="CS1701">
            <v>1981.0699999999986</v>
          </cell>
          <cell r="CT1701">
            <v>141.43</v>
          </cell>
          <cell r="CU1701">
            <v>120.95999999999998</v>
          </cell>
          <cell r="CV1701">
            <v>918.78999999999974</v>
          </cell>
          <cell r="CW1701">
            <v>867.55000000000018</v>
          </cell>
          <cell r="CX1701">
            <v>121.30999999999999</v>
          </cell>
          <cell r="CY1701">
            <v>165.14999999999995</v>
          </cell>
        </row>
        <row r="1702">
          <cell r="A1702">
            <v>43339</v>
          </cell>
          <cell r="B1702">
            <v>27</v>
          </cell>
          <cell r="C1702">
            <v>8</v>
          </cell>
          <cell r="D1702">
            <v>2018</v>
          </cell>
          <cell r="E1702" t="str">
            <v>2782018</v>
          </cell>
          <cell r="F1702">
            <v>240.4</v>
          </cell>
          <cell r="H1702">
            <v>4288.1400000000003</v>
          </cell>
          <cell r="I1702">
            <v>21.79</v>
          </cell>
          <cell r="J1702">
            <v>8</v>
          </cell>
          <cell r="K1702">
            <v>152.09</v>
          </cell>
          <cell r="M1702">
            <v>4263.7700000000004</v>
          </cell>
          <cell r="N1702">
            <v>68.760000000000005</v>
          </cell>
          <cell r="O1702">
            <v>29.78</v>
          </cell>
          <cell r="P1702">
            <v>175.52</v>
          </cell>
          <cell r="R1702">
            <v>5662.31</v>
          </cell>
          <cell r="S1702">
            <v>50.6</v>
          </cell>
          <cell r="T1702">
            <v>22.07</v>
          </cell>
          <cell r="U1702">
            <v>153.25</v>
          </cell>
          <cell r="W1702">
            <v>5182.6899999999996</v>
          </cell>
          <cell r="X1702">
            <v>97.69</v>
          </cell>
          <cell r="Y1702">
            <v>52.28</v>
          </cell>
          <cell r="Z1702">
            <v>90.93</v>
          </cell>
          <cell r="AB1702">
            <v>3569.56</v>
          </cell>
          <cell r="AC1702">
            <v>19.34</v>
          </cell>
          <cell r="AD1702">
            <v>18.88</v>
          </cell>
          <cell r="AE1702">
            <v>99.44</v>
          </cell>
          <cell r="AG1702">
            <v>465.41</v>
          </cell>
          <cell r="AH1702">
            <v>1.0900000000000001</v>
          </cell>
          <cell r="AI1702">
            <v>5.04</v>
          </cell>
          <cell r="AJ1702">
            <v>58.64</v>
          </cell>
          <cell r="AL1702">
            <v>18.21</v>
          </cell>
          <cell r="AM1702">
            <v>21.94</v>
          </cell>
          <cell r="AN1702">
            <v>22.07</v>
          </cell>
          <cell r="AO1702">
            <v>100.1</v>
          </cell>
          <cell r="AQ1702">
            <v>694.96299999999997</v>
          </cell>
          <cell r="AR1702">
            <v>10.009</v>
          </cell>
          <cell r="AS1702">
            <v>16.8048</v>
          </cell>
          <cell r="AT1702">
            <v>386.48</v>
          </cell>
          <cell r="AV1702">
            <v>118.77200000000001</v>
          </cell>
          <cell r="AW1702">
            <v>1.040181</v>
          </cell>
          <cell r="AX1702">
            <v>0.238181</v>
          </cell>
          <cell r="AY1702">
            <v>175.59</v>
          </cell>
          <cell r="BA1702">
            <v>94.69</v>
          </cell>
          <cell r="BB1702">
            <v>3.08</v>
          </cell>
          <cell r="BC1702">
            <v>2.1</v>
          </cell>
          <cell r="BD1702">
            <v>281.77999999999997</v>
          </cell>
          <cell r="BF1702">
            <v>112.86</v>
          </cell>
          <cell r="BG1702">
            <v>3.94</v>
          </cell>
          <cell r="BH1702">
            <v>0.68</v>
          </cell>
          <cell r="BI1702">
            <v>139.04</v>
          </cell>
          <cell r="BK1702">
            <v>347.46</v>
          </cell>
          <cell r="BL1702">
            <v>32.869999999999997</v>
          </cell>
          <cell r="BM1702">
            <v>2.95</v>
          </cell>
          <cell r="BN1702">
            <v>751.8</v>
          </cell>
          <cell r="BP1702">
            <v>60.7</v>
          </cell>
          <cell r="BQ1702">
            <v>0.82</v>
          </cell>
          <cell r="BR1702">
            <v>0.37</v>
          </cell>
          <cell r="BX1702">
            <v>0</v>
          </cell>
          <cell r="BZ1702">
            <v>2468.46</v>
          </cell>
          <cell r="CA1702">
            <v>4511.5</v>
          </cell>
          <cell r="CB1702">
            <v>4739.4499999999989</v>
          </cell>
          <cell r="CC1702">
            <v>5380.47</v>
          </cell>
          <cell r="CD1702">
            <v>3502.5600000000004</v>
          </cell>
          <cell r="CE1702">
            <v>2690.1599999999994</v>
          </cell>
          <cell r="CF1702">
            <v>5850.5200000000023</v>
          </cell>
          <cell r="CG1702">
            <v>4087.2600000000007</v>
          </cell>
          <cell r="CH1702">
            <v>2489.4495999999999</v>
          </cell>
          <cell r="CI1702">
            <v>1858.0846999999997</v>
          </cell>
          <cell r="CJ1702">
            <v>900.7400000000008</v>
          </cell>
          <cell r="CK1702">
            <v>1308.5499999999984</v>
          </cell>
          <cell r="CL1702">
            <v>2693.8829999999998</v>
          </cell>
          <cell r="CM1702">
            <v>2753.1599999999994</v>
          </cell>
          <cell r="CN1702">
            <v>1135.5135999999995</v>
          </cell>
          <cell r="CO1702">
            <v>812.59348999999952</v>
          </cell>
          <cell r="CP1702">
            <v>87.484716000000006</v>
          </cell>
          <cell r="CQ1702">
            <v>207.64525900000004</v>
          </cell>
          <cell r="CR1702">
            <v>946.8000000000003</v>
          </cell>
          <cell r="CS1702">
            <v>1983.1699999999985</v>
          </cell>
          <cell r="CT1702">
            <v>145.37</v>
          </cell>
          <cell r="CU1702">
            <v>121.63999999999999</v>
          </cell>
          <cell r="CV1702">
            <v>951.65999999999974</v>
          </cell>
          <cell r="CW1702">
            <v>870.50000000000023</v>
          </cell>
          <cell r="CX1702">
            <v>122.12999999999998</v>
          </cell>
          <cell r="CY1702">
            <v>165.51999999999995</v>
          </cell>
        </row>
        <row r="1703">
          <cell r="A1703">
            <v>43340</v>
          </cell>
          <cell r="B1703">
            <v>28</v>
          </cell>
          <cell r="C1703">
            <v>8</v>
          </cell>
          <cell r="D1703">
            <v>2018</v>
          </cell>
          <cell r="E1703" t="str">
            <v>2882018</v>
          </cell>
          <cell r="F1703">
            <v>240.51</v>
          </cell>
          <cell r="H1703">
            <v>4312.58</v>
          </cell>
          <cell r="I1703">
            <v>33.04</v>
          </cell>
          <cell r="J1703">
            <v>8</v>
          </cell>
          <cell r="K1703">
            <v>152.24</v>
          </cell>
          <cell r="M1703">
            <v>4297.62</v>
          </cell>
          <cell r="N1703">
            <v>64.349999999999994</v>
          </cell>
          <cell r="O1703">
            <v>29.79</v>
          </cell>
          <cell r="P1703">
            <v>175.59</v>
          </cell>
          <cell r="R1703">
            <v>5689.76</v>
          </cell>
          <cell r="S1703">
            <v>54.2</v>
          </cell>
          <cell r="T1703">
            <v>21.79</v>
          </cell>
          <cell r="U1703">
            <v>153.32</v>
          </cell>
          <cell r="W1703">
            <v>5208.76</v>
          </cell>
          <cell r="X1703">
            <v>79.17</v>
          </cell>
          <cell r="Y1703">
            <v>52.269999999999996</v>
          </cell>
          <cell r="Z1703">
            <v>90.87</v>
          </cell>
          <cell r="AB1703">
            <v>3559.48</v>
          </cell>
          <cell r="AC1703">
            <v>12.58</v>
          </cell>
          <cell r="AD1703">
            <v>22.21</v>
          </cell>
          <cell r="AE1703">
            <v>99.31</v>
          </cell>
          <cell r="AG1703">
            <v>460.63</v>
          </cell>
          <cell r="AH1703">
            <v>0.37</v>
          </cell>
          <cell r="AI1703">
            <v>5.04</v>
          </cell>
          <cell r="AJ1703">
            <v>58.97</v>
          </cell>
          <cell r="AL1703">
            <v>20.66</v>
          </cell>
          <cell r="AM1703">
            <v>24.26</v>
          </cell>
          <cell r="AN1703">
            <v>21.79</v>
          </cell>
          <cell r="AO1703">
            <v>100.02</v>
          </cell>
          <cell r="AQ1703">
            <v>690.99</v>
          </cell>
          <cell r="AR1703">
            <v>17.001000000000001</v>
          </cell>
          <cell r="AS1703">
            <v>16.2864</v>
          </cell>
          <cell r="AT1703">
            <v>386.67</v>
          </cell>
          <cell r="AV1703">
            <v>120.675</v>
          </cell>
          <cell r="AW1703">
            <v>2.1668720000000001</v>
          </cell>
          <cell r="AX1703">
            <v>0.263872</v>
          </cell>
          <cell r="AY1703">
            <v>175.59</v>
          </cell>
          <cell r="BA1703">
            <v>94.69</v>
          </cell>
          <cell r="BB1703">
            <v>2.99</v>
          </cell>
          <cell r="BC1703">
            <v>2</v>
          </cell>
          <cell r="BD1703">
            <v>281.87</v>
          </cell>
          <cell r="BF1703">
            <v>114.48</v>
          </cell>
          <cell r="BG1703">
            <v>2.38</v>
          </cell>
          <cell r="BH1703">
            <v>0.7</v>
          </cell>
          <cell r="BI1703">
            <v>139.16</v>
          </cell>
          <cell r="BK1703">
            <v>372.96</v>
          </cell>
          <cell r="BL1703">
            <v>29.16</v>
          </cell>
          <cell r="BM1703">
            <v>3.04</v>
          </cell>
          <cell r="BN1703">
            <v>751.93</v>
          </cell>
          <cell r="BP1703">
            <v>61.64</v>
          </cell>
          <cell r="BQ1703">
            <v>0.96</v>
          </cell>
          <cell r="BR1703">
            <v>0</v>
          </cell>
          <cell r="BX1703">
            <v>0</v>
          </cell>
          <cell r="BZ1703">
            <v>2501.5</v>
          </cell>
          <cell r="CA1703">
            <v>4519.5</v>
          </cell>
          <cell r="CB1703">
            <v>4803.7999999999993</v>
          </cell>
          <cell r="CC1703">
            <v>5410.26</v>
          </cell>
          <cell r="CD1703">
            <v>3556.76</v>
          </cell>
          <cell r="CE1703">
            <v>2711.9499999999994</v>
          </cell>
          <cell r="CF1703">
            <v>5929.6900000000023</v>
          </cell>
          <cell r="CG1703">
            <v>4139.5300000000007</v>
          </cell>
          <cell r="CH1703">
            <v>2502.0295999999998</v>
          </cell>
          <cell r="CI1703">
            <v>1880.2946999999997</v>
          </cell>
          <cell r="CJ1703">
            <v>901.11000000000081</v>
          </cell>
          <cell r="CK1703">
            <v>1313.5899999999983</v>
          </cell>
          <cell r="CL1703">
            <v>2718.143</v>
          </cell>
          <cell r="CM1703">
            <v>2774.9499999999994</v>
          </cell>
          <cell r="CN1703">
            <v>1152.5145999999995</v>
          </cell>
          <cell r="CO1703">
            <v>828.87988999999948</v>
          </cell>
          <cell r="CP1703">
            <v>89.651588000000004</v>
          </cell>
          <cell r="CQ1703">
            <v>207.90913100000003</v>
          </cell>
          <cell r="CR1703">
            <v>949.7900000000003</v>
          </cell>
          <cell r="CS1703">
            <v>1985.1699999999985</v>
          </cell>
          <cell r="CT1703">
            <v>147.75</v>
          </cell>
          <cell r="CU1703">
            <v>122.33999999999999</v>
          </cell>
          <cell r="CV1703">
            <v>980.81999999999971</v>
          </cell>
          <cell r="CW1703">
            <v>873.54000000000019</v>
          </cell>
          <cell r="CX1703">
            <v>123.08999999999997</v>
          </cell>
          <cell r="CY1703">
            <v>165.51999999999995</v>
          </cell>
        </row>
        <row r="1704">
          <cell r="A1704">
            <v>43341</v>
          </cell>
          <cell r="B1704">
            <v>29</v>
          </cell>
          <cell r="C1704">
            <v>8</v>
          </cell>
          <cell r="D1704">
            <v>2018</v>
          </cell>
          <cell r="E1704" t="str">
            <v>2982018</v>
          </cell>
          <cell r="F1704">
            <v>240.58</v>
          </cell>
          <cell r="H1704">
            <v>4328.17</v>
          </cell>
          <cell r="I1704">
            <v>24.16</v>
          </cell>
          <cell r="J1704">
            <v>8</v>
          </cell>
          <cell r="K1704">
            <v>152.38</v>
          </cell>
          <cell r="M1704">
            <v>4329.28</v>
          </cell>
          <cell r="N1704">
            <v>62.37</v>
          </cell>
          <cell r="O1704">
            <v>30</v>
          </cell>
          <cell r="P1704">
            <v>175.68</v>
          </cell>
          <cell r="R1704">
            <v>5725.1</v>
          </cell>
          <cell r="S1704">
            <v>57.67</v>
          </cell>
          <cell r="T1704">
            <v>20.96</v>
          </cell>
          <cell r="U1704">
            <v>153.41</v>
          </cell>
          <cell r="W1704">
            <v>5242.3500000000004</v>
          </cell>
          <cell r="X1704">
            <v>86.7</v>
          </cell>
          <cell r="Y1704">
            <v>52.27</v>
          </cell>
          <cell r="Z1704">
            <v>90.8</v>
          </cell>
          <cell r="AB1704">
            <v>3547.74</v>
          </cell>
          <cell r="AC1704">
            <v>13.55</v>
          </cell>
          <cell r="AD1704">
            <v>24.84</v>
          </cell>
          <cell r="AE1704">
            <v>99.2</v>
          </cell>
          <cell r="AG1704">
            <v>456.6</v>
          </cell>
          <cell r="AH1704">
            <v>1.7</v>
          </cell>
          <cell r="AI1704">
            <v>4.99</v>
          </cell>
          <cell r="AJ1704">
            <v>58.82</v>
          </cell>
          <cell r="AL1704">
            <v>19.54</v>
          </cell>
          <cell r="AM1704">
            <v>19.87</v>
          </cell>
          <cell r="AN1704">
            <v>20.96</v>
          </cell>
          <cell r="AO1704">
            <v>100.09</v>
          </cell>
          <cell r="AQ1704">
            <v>694.46500000000003</v>
          </cell>
          <cell r="AR1704">
            <v>18.440999999999999</v>
          </cell>
          <cell r="AS1704">
            <v>15.20856</v>
          </cell>
          <cell r="AT1704">
            <v>386.85</v>
          </cell>
          <cell r="AV1704">
            <v>122.47799999999999</v>
          </cell>
          <cell r="AW1704">
            <v>2.0680010000000002</v>
          </cell>
          <cell r="AX1704">
            <v>0.26500099999999999</v>
          </cell>
          <cell r="AY1704">
            <v>175.58</v>
          </cell>
          <cell r="BA1704">
            <v>93</v>
          </cell>
          <cell r="BB1704">
            <v>1.34</v>
          </cell>
          <cell r="BC1704">
            <v>2.04</v>
          </cell>
          <cell r="BD1704">
            <v>281.95</v>
          </cell>
          <cell r="BF1704">
            <v>115.93</v>
          </cell>
          <cell r="BG1704">
            <v>2.23</v>
          </cell>
          <cell r="BH1704">
            <v>0.71</v>
          </cell>
          <cell r="BI1704">
            <v>139.28</v>
          </cell>
          <cell r="BK1704">
            <v>398.81</v>
          </cell>
          <cell r="BL1704">
            <v>29.47</v>
          </cell>
          <cell r="BM1704">
            <v>3</v>
          </cell>
          <cell r="BN1704">
            <v>752.07</v>
          </cell>
          <cell r="BP1704">
            <v>62.67</v>
          </cell>
          <cell r="BQ1704">
            <v>1.05</v>
          </cell>
          <cell r="BR1704">
            <v>0</v>
          </cell>
          <cell r="BX1704">
            <v>0</v>
          </cell>
          <cell r="BZ1704">
            <v>2525.66</v>
          </cell>
          <cell r="CA1704">
            <v>4527.5</v>
          </cell>
          <cell r="CB1704">
            <v>4866.1699999999992</v>
          </cell>
          <cell r="CC1704">
            <v>5440.26</v>
          </cell>
          <cell r="CD1704">
            <v>3614.4300000000003</v>
          </cell>
          <cell r="CE1704">
            <v>2732.9099999999994</v>
          </cell>
          <cell r="CF1704">
            <v>6016.3900000000021</v>
          </cell>
          <cell r="CG1704">
            <v>4191.8000000000011</v>
          </cell>
          <cell r="CH1704">
            <v>2515.5796</v>
          </cell>
          <cell r="CI1704">
            <v>1905.1346999999996</v>
          </cell>
          <cell r="CJ1704">
            <v>902.81000000000085</v>
          </cell>
          <cell r="CK1704">
            <v>1318.5799999999983</v>
          </cell>
          <cell r="CL1704">
            <v>2738.0129999999999</v>
          </cell>
          <cell r="CM1704">
            <v>2795.9099999999994</v>
          </cell>
          <cell r="CN1704">
            <v>1170.9555999999995</v>
          </cell>
          <cell r="CO1704">
            <v>844.08844999999951</v>
          </cell>
          <cell r="CP1704">
            <v>91.719588999999999</v>
          </cell>
          <cell r="CQ1704">
            <v>208.17413200000004</v>
          </cell>
          <cell r="CR1704">
            <v>951.13000000000034</v>
          </cell>
          <cell r="CS1704">
            <v>1987.2099999999984</v>
          </cell>
          <cell r="CT1704">
            <v>149.97999999999999</v>
          </cell>
          <cell r="CU1704">
            <v>123.04999999999998</v>
          </cell>
          <cell r="CV1704">
            <v>1010.2899999999997</v>
          </cell>
          <cell r="CW1704">
            <v>876.54000000000019</v>
          </cell>
          <cell r="CX1704">
            <v>124.13999999999997</v>
          </cell>
          <cell r="CY1704">
            <v>165.51999999999995</v>
          </cell>
        </row>
        <row r="1705">
          <cell r="A1705">
            <v>43342</v>
          </cell>
          <cell r="B1705">
            <v>30</v>
          </cell>
          <cell r="C1705">
            <v>8</v>
          </cell>
          <cell r="D1705">
            <v>2018</v>
          </cell>
          <cell r="E1705" t="str">
            <v>3082018</v>
          </cell>
          <cell r="F1705">
            <v>240.66</v>
          </cell>
          <cell r="H1705">
            <v>4346.03</v>
          </cell>
          <cell r="I1705">
            <v>26.38</v>
          </cell>
          <cell r="J1705">
            <v>8</v>
          </cell>
          <cell r="K1705">
            <v>152.5</v>
          </cell>
          <cell r="M1705">
            <v>4356.47</v>
          </cell>
          <cell r="N1705">
            <v>57.97</v>
          </cell>
          <cell r="O1705">
            <v>30.07</v>
          </cell>
          <cell r="P1705">
            <v>175.77</v>
          </cell>
          <cell r="R1705">
            <v>5760.49</v>
          </cell>
          <cell r="S1705">
            <v>61.27</v>
          </cell>
          <cell r="T1705">
            <v>21.93</v>
          </cell>
          <cell r="U1705">
            <v>153.52000000000001</v>
          </cell>
          <cell r="W1705">
            <v>5283.52</v>
          </cell>
          <cell r="X1705">
            <v>94.31</v>
          </cell>
          <cell r="Y1705">
            <v>52.31</v>
          </cell>
          <cell r="Z1705">
            <v>90.72</v>
          </cell>
          <cell r="AB1705">
            <v>3534.35</v>
          </cell>
          <cell r="AC1705">
            <v>11.95</v>
          </cell>
          <cell r="AD1705">
            <v>24.89</v>
          </cell>
          <cell r="AE1705">
            <v>99.13</v>
          </cell>
          <cell r="AG1705">
            <v>454.05</v>
          </cell>
          <cell r="AH1705">
            <v>2.48</v>
          </cell>
          <cell r="AI1705">
            <v>4.93</v>
          </cell>
          <cell r="AJ1705">
            <v>59.02</v>
          </cell>
          <cell r="AL1705">
            <v>21.03</v>
          </cell>
          <cell r="AM1705">
            <v>23.43</v>
          </cell>
          <cell r="AN1705">
            <v>21.93</v>
          </cell>
          <cell r="AO1705">
            <v>100.06</v>
          </cell>
          <cell r="AQ1705">
            <v>692.97400000000005</v>
          </cell>
          <cell r="AR1705">
            <v>13.926</v>
          </cell>
          <cell r="AS1705">
            <v>15.22092</v>
          </cell>
          <cell r="AT1705">
            <v>386.95</v>
          </cell>
          <cell r="AV1705">
            <v>123.48</v>
          </cell>
          <cell r="AW1705">
            <v>1.2993410000000001</v>
          </cell>
          <cell r="AX1705">
            <v>0.29734100000000002</v>
          </cell>
          <cell r="AY1705">
            <v>175.57</v>
          </cell>
          <cell r="BA1705">
            <v>91.31</v>
          </cell>
          <cell r="BB1705">
            <v>2.37</v>
          </cell>
          <cell r="BC1705">
            <v>3.07</v>
          </cell>
          <cell r="BD1705">
            <v>282.01</v>
          </cell>
          <cell r="BF1705">
            <v>117.03</v>
          </cell>
          <cell r="BG1705">
            <v>1.87</v>
          </cell>
          <cell r="BH1705">
            <v>0.71</v>
          </cell>
          <cell r="BI1705">
            <v>139.34</v>
          </cell>
          <cell r="BK1705">
            <v>411.86</v>
          </cell>
          <cell r="BL1705">
            <v>17.61</v>
          </cell>
          <cell r="BM1705">
            <v>3.93</v>
          </cell>
          <cell r="BN1705">
            <v>752.18</v>
          </cell>
          <cell r="BP1705">
            <v>63.48</v>
          </cell>
          <cell r="BQ1705">
            <v>0.83</v>
          </cell>
          <cell r="BR1705">
            <v>0</v>
          </cell>
          <cell r="BX1705">
            <v>0</v>
          </cell>
          <cell r="BZ1705">
            <v>2552.04</v>
          </cell>
          <cell r="CA1705">
            <v>4535.5</v>
          </cell>
          <cell r="CB1705">
            <v>4924.1399999999994</v>
          </cell>
          <cell r="CC1705">
            <v>5470.33</v>
          </cell>
          <cell r="CD1705">
            <v>3675.7000000000003</v>
          </cell>
          <cell r="CE1705">
            <v>2754.8399999999992</v>
          </cell>
          <cell r="CF1705">
            <v>6110.7000000000025</v>
          </cell>
          <cell r="CG1705">
            <v>4244.1100000000015</v>
          </cell>
          <cell r="CH1705">
            <v>2527.5295999999998</v>
          </cell>
          <cell r="CI1705">
            <v>1930.0246999999997</v>
          </cell>
          <cell r="CJ1705">
            <v>905.29000000000087</v>
          </cell>
          <cell r="CK1705">
            <v>1323.5099999999984</v>
          </cell>
          <cell r="CL1705">
            <v>2761.4429999999998</v>
          </cell>
          <cell r="CM1705">
            <v>2817.8399999999992</v>
          </cell>
          <cell r="CN1705">
            <v>1184.8815999999995</v>
          </cell>
          <cell r="CO1705">
            <v>859.30936999999949</v>
          </cell>
          <cell r="CP1705">
            <v>93.018929999999997</v>
          </cell>
          <cell r="CQ1705">
            <v>208.47147300000003</v>
          </cell>
          <cell r="CR1705">
            <v>953.50000000000034</v>
          </cell>
          <cell r="CS1705">
            <v>1990.2799999999984</v>
          </cell>
          <cell r="CT1705">
            <v>151.85</v>
          </cell>
          <cell r="CU1705">
            <v>123.75999999999998</v>
          </cell>
          <cell r="CV1705">
            <v>1027.8999999999996</v>
          </cell>
          <cell r="CW1705">
            <v>880.47000000000014</v>
          </cell>
          <cell r="CX1705">
            <v>124.96999999999997</v>
          </cell>
          <cell r="CY1705">
            <v>165.51999999999995</v>
          </cell>
        </row>
        <row r="1706">
          <cell r="A1706">
            <v>43343</v>
          </cell>
          <cell r="B1706">
            <v>31</v>
          </cell>
          <cell r="C1706">
            <v>8</v>
          </cell>
          <cell r="D1706">
            <v>2018</v>
          </cell>
          <cell r="E1706" t="str">
            <v>3182018</v>
          </cell>
          <cell r="F1706">
            <v>240.75</v>
          </cell>
          <cell r="H1706">
            <v>4366.18</v>
          </cell>
          <cell r="I1706">
            <v>28.69</v>
          </cell>
          <cell r="J1706">
            <v>8</v>
          </cell>
          <cell r="K1706">
            <v>152.61000000000001</v>
          </cell>
          <cell r="M1706">
            <v>4381.4399999999996</v>
          </cell>
          <cell r="N1706">
            <v>55.76</v>
          </cell>
          <cell r="O1706">
            <v>30.08</v>
          </cell>
          <cell r="P1706">
            <v>175.86</v>
          </cell>
          <cell r="R1706">
            <v>5795.93</v>
          </cell>
          <cell r="S1706">
            <v>56.52</v>
          </cell>
          <cell r="T1706">
            <v>21.97</v>
          </cell>
          <cell r="U1706">
            <v>153.61000000000001</v>
          </cell>
          <cell r="W1706">
            <v>5317.29</v>
          </cell>
          <cell r="X1706">
            <v>86.91</v>
          </cell>
          <cell r="Y1706">
            <v>52.31</v>
          </cell>
          <cell r="Z1706">
            <v>90.64</v>
          </cell>
          <cell r="AB1706">
            <v>3520.98</v>
          </cell>
          <cell r="AC1706">
            <v>10.42</v>
          </cell>
          <cell r="AD1706">
            <v>23.33</v>
          </cell>
          <cell r="AE1706">
            <v>98.99</v>
          </cell>
          <cell r="AG1706">
            <v>448.95</v>
          </cell>
          <cell r="AH1706">
            <v>0</v>
          </cell>
          <cell r="AI1706">
            <v>4.95</v>
          </cell>
          <cell r="AJ1706">
            <v>58.41</v>
          </cell>
          <cell r="AL1706">
            <v>16.5</v>
          </cell>
          <cell r="AM1706">
            <v>17.46</v>
          </cell>
          <cell r="AN1706">
            <v>21.97</v>
          </cell>
          <cell r="AO1706">
            <v>100.02</v>
          </cell>
          <cell r="AQ1706">
            <v>690.99</v>
          </cell>
          <cell r="AR1706">
            <v>13.484</v>
          </cell>
          <cell r="AS1706">
            <v>15.311199999999999</v>
          </cell>
          <cell r="AT1706">
            <v>387.04</v>
          </cell>
          <cell r="AV1706">
            <v>124.38199999999999</v>
          </cell>
          <cell r="AW1706">
            <v>1.1741170000000001</v>
          </cell>
          <cell r="AX1706">
            <v>0.272117</v>
          </cell>
          <cell r="AY1706">
            <v>175.55</v>
          </cell>
          <cell r="BA1706">
            <v>87.94</v>
          </cell>
          <cell r="BB1706">
            <v>0.63</v>
          </cell>
          <cell r="BC1706">
            <v>3.01</v>
          </cell>
          <cell r="BD1706">
            <v>282.04000000000002</v>
          </cell>
          <cell r="BF1706">
            <v>117.58</v>
          </cell>
          <cell r="BG1706">
            <v>1.29</v>
          </cell>
          <cell r="BH1706">
            <v>0.67</v>
          </cell>
          <cell r="BI1706">
            <v>139.37</v>
          </cell>
          <cell r="BK1706">
            <v>418.42</v>
          </cell>
          <cell r="BL1706">
            <v>14.05</v>
          </cell>
          <cell r="BM1706">
            <v>6.86</v>
          </cell>
          <cell r="BN1706">
            <v>752.24</v>
          </cell>
          <cell r="BP1706">
            <v>63.93</v>
          </cell>
          <cell r="BQ1706">
            <v>0.47</v>
          </cell>
          <cell r="BR1706">
            <v>0</v>
          </cell>
          <cell r="BX1706">
            <v>0</v>
          </cell>
          <cell r="BZ1706">
            <v>2580.73</v>
          </cell>
          <cell r="CA1706">
            <v>4543.5</v>
          </cell>
          <cell r="CB1706">
            <v>4979.8999999999996</v>
          </cell>
          <cell r="CC1706">
            <v>5500.41</v>
          </cell>
          <cell r="CD1706">
            <v>3732.2200000000003</v>
          </cell>
          <cell r="CE1706">
            <v>2776.809999999999</v>
          </cell>
          <cell r="CF1706">
            <v>6197.6100000000024</v>
          </cell>
          <cell r="CG1706">
            <v>4296.4200000000019</v>
          </cell>
          <cell r="CH1706">
            <v>2537.9495999999999</v>
          </cell>
          <cell r="CI1706">
            <v>1953.3546999999996</v>
          </cell>
          <cell r="CJ1706">
            <v>905.29000000000087</v>
          </cell>
          <cell r="CK1706">
            <v>1328.4599999999984</v>
          </cell>
          <cell r="CL1706">
            <v>2778.9029999999998</v>
          </cell>
          <cell r="CM1706">
            <v>2839.809999999999</v>
          </cell>
          <cell r="CN1706">
            <v>1198.3655999999994</v>
          </cell>
          <cell r="CO1706">
            <v>874.62056999999947</v>
          </cell>
          <cell r="CP1706">
            <v>94.193046999999993</v>
          </cell>
          <cell r="CQ1706">
            <v>208.74359000000004</v>
          </cell>
          <cell r="CR1706">
            <v>954.13000000000034</v>
          </cell>
          <cell r="CS1706">
            <v>1993.2899999999984</v>
          </cell>
          <cell r="CT1706">
            <v>153.13999999999999</v>
          </cell>
          <cell r="CU1706">
            <v>124.42999999999998</v>
          </cell>
          <cell r="CV1706">
            <v>1041.9499999999996</v>
          </cell>
          <cell r="CW1706">
            <v>887.33000000000015</v>
          </cell>
          <cell r="CX1706">
            <v>125.43999999999997</v>
          </cell>
          <cell r="CY1706">
            <v>165.51999999999995</v>
          </cell>
        </row>
        <row r="1707">
          <cell r="A1707">
            <v>43344</v>
          </cell>
          <cell r="B1707">
            <v>1</v>
          </cell>
          <cell r="C1707">
            <v>9</v>
          </cell>
          <cell r="D1707">
            <v>2018</v>
          </cell>
          <cell r="E1707" t="str">
            <v>192018</v>
          </cell>
          <cell r="F1707">
            <v>240.83</v>
          </cell>
          <cell r="H1707">
            <v>4384.13</v>
          </cell>
          <cell r="I1707">
            <v>26.61</v>
          </cell>
          <cell r="J1707">
            <v>8</v>
          </cell>
          <cell r="K1707">
            <v>152.71</v>
          </cell>
          <cell r="M1707">
            <v>4404.17</v>
          </cell>
          <cell r="N1707">
            <v>53.49</v>
          </cell>
          <cell r="O1707">
            <v>30.04</v>
          </cell>
          <cell r="P1707">
            <v>175.94</v>
          </cell>
          <cell r="R1707">
            <v>5827.47</v>
          </cell>
          <cell r="S1707">
            <v>57.52</v>
          </cell>
          <cell r="T1707">
            <v>21.97</v>
          </cell>
          <cell r="U1707">
            <v>153.66999999999999</v>
          </cell>
          <cell r="W1707">
            <v>5339.85</v>
          </cell>
          <cell r="X1707">
            <v>75.73</v>
          </cell>
          <cell r="Y1707">
            <v>52.339999999999996</v>
          </cell>
          <cell r="Z1707">
            <v>90.61</v>
          </cell>
          <cell r="AB1707">
            <v>3515.98</v>
          </cell>
          <cell r="AC1707">
            <v>20.25</v>
          </cell>
          <cell r="AD1707">
            <v>24.8</v>
          </cell>
          <cell r="AE1707">
            <v>98.9</v>
          </cell>
          <cell r="AG1707">
            <v>445.68</v>
          </cell>
          <cell r="AH1707">
            <v>1.94</v>
          </cell>
          <cell r="AI1707">
            <v>5.09</v>
          </cell>
          <cell r="AJ1707">
            <v>58.73</v>
          </cell>
          <cell r="AL1707">
            <v>18.87</v>
          </cell>
          <cell r="AM1707">
            <v>24.36</v>
          </cell>
          <cell r="AN1707">
            <v>21.97</v>
          </cell>
          <cell r="AO1707">
            <v>100</v>
          </cell>
          <cell r="AQ1707">
            <v>690</v>
          </cell>
          <cell r="AR1707">
            <v>14.215</v>
          </cell>
          <cell r="AS1707">
            <v>15.04889</v>
          </cell>
          <cell r="AT1707">
            <v>387.14</v>
          </cell>
          <cell r="AV1707">
            <v>125.384</v>
          </cell>
          <cell r="AW1707">
            <v>1.175797</v>
          </cell>
          <cell r="AX1707">
            <v>0.17379700000000001</v>
          </cell>
          <cell r="AY1707">
            <v>175.53</v>
          </cell>
          <cell r="BA1707">
            <v>84.59</v>
          </cell>
          <cell r="BB1707">
            <v>0.64</v>
          </cell>
          <cell r="BC1707">
            <v>3.02</v>
          </cell>
          <cell r="BD1707">
            <v>282.07</v>
          </cell>
          <cell r="BF1707">
            <v>118.14</v>
          </cell>
          <cell r="BG1707">
            <v>1.29</v>
          </cell>
          <cell r="BH1707">
            <v>0.67</v>
          </cell>
          <cell r="BI1707">
            <v>139.38</v>
          </cell>
          <cell r="BK1707">
            <v>420.62</v>
          </cell>
          <cell r="BL1707">
            <v>6.9</v>
          </cell>
          <cell r="BM1707">
            <v>4.0999999999999996</v>
          </cell>
          <cell r="BN1707">
            <v>752.37</v>
          </cell>
          <cell r="BP1707">
            <v>64.900000000000006</v>
          </cell>
          <cell r="BQ1707">
            <v>0.99</v>
          </cell>
          <cell r="BR1707">
            <v>0</v>
          </cell>
          <cell r="BX1707">
            <v>0</v>
          </cell>
          <cell r="BZ1707">
            <v>2607.34</v>
          </cell>
          <cell r="CA1707">
            <v>4551.5</v>
          </cell>
          <cell r="CB1707">
            <v>5033.3899999999994</v>
          </cell>
          <cell r="CC1707">
            <v>5530.45</v>
          </cell>
          <cell r="CD1707">
            <v>3789.7400000000002</v>
          </cell>
          <cell r="CE1707">
            <v>2798.7799999999988</v>
          </cell>
          <cell r="CF1707">
            <v>6273.340000000002</v>
          </cell>
          <cell r="CG1707">
            <v>4348.760000000002</v>
          </cell>
          <cell r="CH1707">
            <v>2558.1995999999999</v>
          </cell>
          <cell r="CI1707">
            <v>1978.1546999999996</v>
          </cell>
          <cell r="CJ1707">
            <v>907.23000000000093</v>
          </cell>
          <cell r="CK1707">
            <v>1333.5499999999984</v>
          </cell>
          <cell r="CL1707">
            <v>2803.2629999999999</v>
          </cell>
          <cell r="CM1707">
            <v>2861.7799999999988</v>
          </cell>
          <cell r="CN1707">
            <v>1212.5805999999993</v>
          </cell>
          <cell r="CO1707">
            <v>889.6694599999995</v>
          </cell>
          <cell r="CP1707">
            <v>95.368843999999996</v>
          </cell>
          <cell r="CQ1707">
            <v>208.91738700000005</v>
          </cell>
          <cell r="CR1707">
            <v>954.77000000000032</v>
          </cell>
          <cell r="CS1707">
            <v>1996.3099999999984</v>
          </cell>
          <cell r="CT1707">
            <v>154.42999999999998</v>
          </cell>
          <cell r="CU1707">
            <v>125.09999999999998</v>
          </cell>
          <cell r="CV1707">
            <v>1048.8499999999997</v>
          </cell>
          <cell r="CW1707">
            <v>891.43000000000018</v>
          </cell>
          <cell r="CX1707">
            <v>126.42999999999996</v>
          </cell>
          <cell r="CY1707">
            <v>165.51999999999995</v>
          </cell>
        </row>
        <row r="1708">
          <cell r="A1708">
            <v>43345</v>
          </cell>
          <cell r="B1708">
            <v>2</v>
          </cell>
          <cell r="C1708">
            <v>9</v>
          </cell>
          <cell r="D1708">
            <v>2018</v>
          </cell>
          <cell r="E1708" t="str">
            <v>292018</v>
          </cell>
          <cell r="F1708">
            <v>240.95</v>
          </cell>
          <cell r="H1708">
            <v>4411.1400000000003</v>
          </cell>
          <cell r="I1708">
            <v>32.909999999999997</v>
          </cell>
          <cell r="J1708">
            <v>5</v>
          </cell>
          <cell r="K1708">
            <v>152.79</v>
          </cell>
          <cell r="M1708">
            <v>4422.38</v>
          </cell>
          <cell r="N1708">
            <v>43.93</v>
          </cell>
          <cell r="O1708">
            <v>24.97</v>
          </cell>
          <cell r="P1708">
            <v>176.01</v>
          </cell>
          <cell r="R1708">
            <v>5855.11</v>
          </cell>
          <cell r="S1708">
            <v>54.16</v>
          </cell>
          <cell r="T1708">
            <v>22.06</v>
          </cell>
          <cell r="U1708">
            <v>153.69999999999999</v>
          </cell>
          <cell r="W1708">
            <v>5351.14</v>
          </cell>
          <cell r="X1708">
            <v>64.56</v>
          </cell>
          <cell r="Y1708">
            <v>52.33</v>
          </cell>
          <cell r="Z1708">
            <v>90.5</v>
          </cell>
          <cell r="AB1708">
            <v>3497.66</v>
          </cell>
          <cell r="AC1708">
            <v>7.04</v>
          </cell>
          <cell r="AD1708">
            <v>24.95</v>
          </cell>
          <cell r="AE1708">
            <v>98.83</v>
          </cell>
          <cell r="AG1708">
            <v>443.15</v>
          </cell>
          <cell r="AH1708">
            <v>2.48</v>
          </cell>
          <cell r="AI1708">
            <v>4.91</v>
          </cell>
          <cell r="AJ1708">
            <v>58.97</v>
          </cell>
          <cell r="AL1708">
            <v>20.66</v>
          </cell>
          <cell r="AM1708">
            <v>23.87</v>
          </cell>
          <cell r="AN1708">
            <v>22.06</v>
          </cell>
          <cell r="AO1708">
            <v>100</v>
          </cell>
          <cell r="AQ1708">
            <v>691.98199999999997</v>
          </cell>
          <cell r="AR1708">
            <v>17.747</v>
          </cell>
          <cell r="AS1708">
            <v>15.72869</v>
          </cell>
          <cell r="AT1708">
            <v>387.23</v>
          </cell>
          <cell r="AV1708">
            <v>126.28500000000001</v>
          </cell>
          <cell r="AW1708">
            <v>1.137632</v>
          </cell>
          <cell r="AX1708">
            <v>0.23663200000000001</v>
          </cell>
          <cell r="AY1708">
            <v>175.52</v>
          </cell>
          <cell r="BA1708">
            <v>82.92</v>
          </cell>
          <cell r="BB1708">
            <v>2.33</v>
          </cell>
          <cell r="BC1708">
            <v>3.07</v>
          </cell>
          <cell r="BD1708">
            <v>282.08</v>
          </cell>
          <cell r="BF1708">
            <v>118.33</v>
          </cell>
          <cell r="BG1708">
            <v>0.91</v>
          </cell>
          <cell r="BH1708">
            <v>0.66</v>
          </cell>
          <cell r="BI1708">
            <v>139.38999999999999</v>
          </cell>
          <cell r="BK1708">
            <v>422.81</v>
          </cell>
          <cell r="BL1708">
            <v>6.93</v>
          </cell>
          <cell r="BM1708">
            <v>4.09</v>
          </cell>
          <cell r="BN1708">
            <v>752.44</v>
          </cell>
          <cell r="BP1708">
            <v>65.430000000000007</v>
          </cell>
          <cell r="BQ1708">
            <v>0.55000000000000004</v>
          </cell>
          <cell r="BR1708">
            <v>0</v>
          </cell>
          <cell r="BX1708">
            <v>0</v>
          </cell>
          <cell r="BZ1708">
            <v>2640.25</v>
          </cell>
          <cell r="CA1708">
            <v>4556.5</v>
          </cell>
          <cell r="CB1708">
            <v>5077.32</v>
          </cell>
          <cell r="CC1708">
            <v>5555.42</v>
          </cell>
          <cell r="CD1708">
            <v>3843.9</v>
          </cell>
          <cell r="CE1708">
            <v>2820.8399999999988</v>
          </cell>
          <cell r="CF1708">
            <v>6337.9000000000024</v>
          </cell>
          <cell r="CG1708">
            <v>4401.090000000002</v>
          </cell>
          <cell r="CH1708">
            <v>2565.2395999999999</v>
          </cell>
          <cell r="CI1708">
            <v>2003.1046999999996</v>
          </cell>
          <cell r="CJ1708">
            <v>909.71000000000095</v>
          </cell>
          <cell r="CK1708">
            <v>1338.4599999999984</v>
          </cell>
          <cell r="CL1708">
            <v>2827.1329999999998</v>
          </cell>
          <cell r="CM1708">
            <v>2883.8399999999988</v>
          </cell>
          <cell r="CN1708">
            <v>1230.3275999999994</v>
          </cell>
          <cell r="CO1708">
            <v>905.39814999999953</v>
          </cell>
          <cell r="CP1708">
            <v>96.506475999999992</v>
          </cell>
          <cell r="CQ1708">
            <v>209.15401900000003</v>
          </cell>
          <cell r="CR1708">
            <v>957.10000000000036</v>
          </cell>
          <cell r="CS1708">
            <v>1999.3799999999983</v>
          </cell>
          <cell r="CT1708">
            <v>155.33999999999997</v>
          </cell>
          <cell r="CU1708">
            <v>125.75999999999998</v>
          </cell>
          <cell r="CV1708">
            <v>1055.7799999999997</v>
          </cell>
          <cell r="CW1708">
            <v>895.52000000000021</v>
          </cell>
          <cell r="CX1708">
            <v>126.97999999999996</v>
          </cell>
          <cell r="CY1708">
            <v>165.51999999999995</v>
          </cell>
        </row>
        <row r="1709">
          <cell r="A1709">
            <v>43346</v>
          </cell>
          <cell r="B1709">
            <v>3</v>
          </cell>
          <cell r="C1709">
            <v>9</v>
          </cell>
          <cell r="D1709">
            <v>2018</v>
          </cell>
          <cell r="E1709" t="str">
            <v>392018</v>
          </cell>
          <cell r="F1709">
            <v>241.01</v>
          </cell>
          <cell r="H1709">
            <v>4424.6899999999996</v>
          </cell>
          <cell r="I1709">
            <v>19.170000000000002</v>
          </cell>
          <cell r="J1709">
            <v>5</v>
          </cell>
          <cell r="K1709">
            <v>152.87</v>
          </cell>
          <cell r="M1709">
            <v>4440.6000000000004</v>
          </cell>
          <cell r="N1709">
            <v>41</v>
          </cell>
          <cell r="O1709">
            <v>22.02</v>
          </cell>
          <cell r="P1709">
            <v>176.07</v>
          </cell>
          <cell r="R1709">
            <v>5878.82</v>
          </cell>
          <cell r="S1709">
            <v>50.66</v>
          </cell>
          <cell r="T1709">
            <v>25.97</v>
          </cell>
          <cell r="U1709">
            <v>153.71</v>
          </cell>
          <cell r="W1709">
            <v>5354.9</v>
          </cell>
          <cell r="X1709">
            <v>57.04</v>
          </cell>
          <cell r="Y1709">
            <v>52.33</v>
          </cell>
          <cell r="Z1709">
            <v>90.4</v>
          </cell>
          <cell r="AB1709">
            <v>3481.04</v>
          </cell>
          <cell r="AC1709">
            <v>9.77</v>
          </cell>
          <cell r="AD1709">
            <v>25.97</v>
          </cell>
          <cell r="AE1709">
            <v>98.72</v>
          </cell>
          <cell r="AG1709">
            <v>439.18</v>
          </cell>
          <cell r="AH1709">
            <v>1.22</v>
          </cell>
          <cell r="AI1709">
            <v>5.09</v>
          </cell>
          <cell r="AJ1709">
            <v>59.37</v>
          </cell>
          <cell r="AL1709">
            <v>23.63</v>
          </cell>
          <cell r="AM1709">
            <v>25</v>
          </cell>
          <cell r="AN1709">
            <v>22.01</v>
          </cell>
          <cell r="AO1709">
            <v>100.02</v>
          </cell>
          <cell r="AQ1709">
            <v>690.99</v>
          </cell>
          <cell r="AR1709">
            <v>14.94</v>
          </cell>
          <cell r="AS1709">
            <v>15.741</v>
          </cell>
          <cell r="AT1709">
            <v>387.29</v>
          </cell>
          <cell r="AV1709">
            <v>126.88600000000001</v>
          </cell>
          <cell r="AW1709">
            <v>0.89269500000000002</v>
          </cell>
          <cell r="AX1709">
            <v>0.29169499999999998</v>
          </cell>
          <cell r="AY1709">
            <v>175.51</v>
          </cell>
          <cell r="BA1709">
            <v>81.25</v>
          </cell>
          <cell r="BB1709">
            <v>2.2999999999999998</v>
          </cell>
          <cell r="BC1709">
            <v>3.03</v>
          </cell>
          <cell r="BD1709">
            <v>282.08999999999997</v>
          </cell>
          <cell r="BF1709">
            <v>118.51</v>
          </cell>
          <cell r="BG1709">
            <v>0.93</v>
          </cell>
          <cell r="BH1709">
            <v>0.68</v>
          </cell>
          <cell r="BI1709">
            <v>139.4</v>
          </cell>
          <cell r="BK1709">
            <v>425.01</v>
          </cell>
          <cell r="BL1709">
            <v>6.95</v>
          </cell>
          <cell r="BM1709">
            <v>4.0999999999999996</v>
          </cell>
          <cell r="BN1709">
            <v>752.48</v>
          </cell>
          <cell r="BP1709">
            <v>65.73</v>
          </cell>
          <cell r="BQ1709">
            <v>0.32</v>
          </cell>
          <cell r="BR1709">
            <v>0</v>
          </cell>
          <cell r="BX1709">
            <v>0</v>
          </cell>
          <cell r="BZ1709">
            <v>2659.42</v>
          </cell>
          <cell r="CA1709">
            <v>4561.5</v>
          </cell>
          <cell r="CB1709">
            <v>5118.32</v>
          </cell>
          <cell r="CC1709">
            <v>5577.4400000000005</v>
          </cell>
          <cell r="CD1709">
            <v>3894.56</v>
          </cell>
          <cell r="CE1709">
            <v>2846.8099999999986</v>
          </cell>
          <cell r="CF1709">
            <v>6394.9400000000023</v>
          </cell>
          <cell r="CG1709">
            <v>4453.4200000000019</v>
          </cell>
          <cell r="CH1709">
            <v>2575.0095999999999</v>
          </cell>
          <cell r="CI1709">
            <v>2029.0746999999997</v>
          </cell>
          <cell r="CJ1709">
            <v>910.93000000000097</v>
          </cell>
          <cell r="CK1709">
            <v>1343.5499999999984</v>
          </cell>
          <cell r="CL1709">
            <v>2852.1329999999998</v>
          </cell>
          <cell r="CM1709">
            <v>2905.849999999999</v>
          </cell>
          <cell r="CN1709">
            <v>1245.2675999999994</v>
          </cell>
          <cell r="CO1709">
            <v>921.13914999999952</v>
          </cell>
          <cell r="CP1709">
            <v>97.399170999999996</v>
          </cell>
          <cell r="CQ1709">
            <v>209.44571400000004</v>
          </cell>
          <cell r="CR1709">
            <v>959.40000000000032</v>
          </cell>
          <cell r="CS1709">
            <v>2002.4099999999983</v>
          </cell>
          <cell r="CT1709">
            <v>156.26999999999998</v>
          </cell>
          <cell r="CU1709">
            <v>126.43999999999998</v>
          </cell>
          <cell r="CV1709">
            <v>1062.7299999999998</v>
          </cell>
          <cell r="CW1709">
            <v>899.62000000000023</v>
          </cell>
          <cell r="CX1709">
            <v>127.29999999999995</v>
          </cell>
          <cell r="CY1709">
            <v>165.51999999999995</v>
          </cell>
        </row>
        <row r="1710">
          <cell r="A1710">
            <v>43347</v>
          </cell>
          <cell r="B1710">
            <v>4</v>
          </cell>
          <cell r="C1710">
            <v>9</v>
          </cell>
          <cell r="D1710">
            <v>2018</v>
          </cell>
          <cell r="E1710" t="str">
            <v>492018</v>
          </cell>
          <cell r="F1710">
            <v>241.09</v>
          </cell>
          <cell r="H1710">
            <v>4442.78</v>
          </cell>
          <cell r="I1710">
            <v>23.66</v>
          </cell>
          <cell r="J1710">
            <v>5</v>
          </cell>
          <cell r="K1710">
            <v>152.97999999999999</v>
          </cell>
          <cell r="M1710">
            <v>4465.7</v>
          </cell>
          <cell r="N1710">
            <v>44.98</v>
          </cell>
          <cell r="O1710">
            <v>19.13</v>
          </cell>
          <cell r="P1710">
            <v>176.14</v>
          </cell>
          <cell r="R1710">
            <v>5906.5</v>
          </cell>
          <cell r="S1710">
            <v>49.11</v>
          </cell>
          <cell r="T1710">
            <v>21.56</v>
          </cell>
          <cell r="U1710">
            <v>153.71</v>
          </cell>
          <cell r="W1710">
            <v>5354.9</v>
          </cell>
          <cell r="X1710">
            <v>53.23</v>
          </cell>
          <cell r="Y1710">
            <v>52.28</v>
          </cell>
          <cell r="Z1710">
            <v>90.34</v>
          </cell>
          <cell r="AB1710">
            <v>3471.09</v>
          </cell>
          <cell r="AC1710">
            <v>14.75</v>
          </cell>
          <cell r="AD1710">
            <v>24.3</v>
          </cell>
          <cell r="AE1710">
            <v>98.62</v>
          </cell>
          <cell r="AG1710">
            <v>435.58</v>
          </cell>
          <cell r="AH1710">
            <v>1.56</v>
          </cell>
          <cell r="AI1710">
            <v>5.0599999999999996</v>
          </cell>
          <cell r="AJ1710">
            <v>58.91</v>
          </cell>
          <cell r="AL1710">
            <v>20.21</v>
          </cell>
          <cell r="AM1710">
            <v>18.16</v>
          </cell>
          <cell r="AN1710">
            <v>21.56</v>
          </cell>
          <cell r="AO1710">
            <v>99.96</v>
          </cell>
          <cell r="AQ1710">
            <v>688.21900000000005</v>
          </cell>
          <cell r="AR1710">
            <v>11.177</v>
          </cell>
          <cell r="AS1710">
            <v>13.758599999999999</v>
          </cell>
          <cell r="AT1710">
            <v>387.35</v>
          </cell>
          <cell r="AV1710">
            <v>127.48700000000001</v>
          </cell>
          <cell r="AW1710">
            <v>0.87429199999999996</v>
          </cell>
          <cell r="AX1710">
            <v>0.27329199999999998</v>
          </cell>
          <cell r="AY1710">
            <v>175.49</v>
          </cell>
          <cell r="BA1710">
            <v>77.92</v>
          </cell>
          <cell r="BB1710">
            <v>0.84</v>
          </cell>
          <cell r="BC1710">
            <v>3.24</v>
          </cell>
          <cell r="BD1710">
            <v>282.10000000000002</v>
          </cell>
          <cell r="BF1710">
            <v>118.7</v>
          </cell>
          <cell r="BG1710">
            <v>0.89</v>
          </cell>
          <cell r="BH1710">
            <v>0.63</v>
          </cell>
          <cell r="BI1710">
            <v>139.4</v>
          </cell>
          <cell r="BK1710">
            <v>425.01</v>
          </cell>
          <cell r="BL1710">
            <v>4.71</v>
          </cell>
          <cell r="BM1710">
            <v>4.05</v>
          </cell>
          <cell r="BN1710">
            <v>752.6</v>
          </cell>
          <cell r="BP1710">
            <v>66.650000000000006</v>
          </cell>
          <cell r="BQ1710">
            <v>0.93</v>
          </cell>
          <cell r="BR1710">
            <v>0</v>
          </cell>
          <cell r="BX1710">
            <v>0</v>
          </cell>
          <cell r="BZ1710">
            <v>2683.08</v>
          </cell>
          <cell r="CA1710">
            <v>4566.5</v>
          </cell>
          <cell r="CB1710">
            <v>5163.2999999999993</v>
          </cell>
          <cell r="CC1710">
            <v>5596.5700000000006</v>
          </cell>
          <cell r="CD1710">
            <v>3943.67</v>
          </cell>
          <cell r="CE1710">
            <v>2868.3699999999985</v>
          </cell>
          <cell r="CF1710">
            <v>6448.1700000000019</v>
          </cell>
          <cell r="CG1710">
            <v>4505.7000000000016</v>
          </cell>
          <cell r="CH1710">
            <v>2589.7595999999999</v>
          </cell>
          <cell r="CI1710">
            <v>2053.3746999999998</v>
          </cell>
          <cell r="CJ1710">
            <v>912.49000000000092</v>
          </cell>
          <cell r="CK1710">
            <v>1348.6099999999983</v>
          </cell>
          <cell r="CL1710">
            <v>2870.2929999999997</v>
          </cell>
          <cell r="CM1710">
            <v>2927.4099999999989</v>
          </cell>
          <cell r="CN1710">
            <v>1256.4445999999994</v>
          </cell>
          <cell r="CO1710">
            <v>934.89774999999952</v>
          </cell>
          <cell r="CP1710">
            <v>98.273462999999992</v>
          </cell>
          <cell r="CQ1710">
            <v>209.71900600000004</v>
          </cell>
          <cell r="CR1710">
            <v>960.24000000000035</v>
          </cell>
          <cell r="CS1710">
            <v>2005.6499999999983</v>
          </cell>
          <cell r="CT1710">
            <v>157.15999999999997</v>
          </cell>
          <cell r="CU1710">
            <v>127.06999999999998</v>
          </cell>
          <cell r="CV1710">
            <v>1067.4399999999998</v>
          </cell>
          <cell r="CW1710">
            <v>903.67000000000019</v>
          </cell>
          <cell r="CX1710">
            <v>128.22999999999996</v>
          </cell>
          <cell r="CY1710">
            <v>165.51999999999995</v>
          </cell>
        </row>
        <row r="1711">
          <cell r="A1711">
            <v>43348</v>
          </cell>
          <cell r="B1711">
            <v>5</v>
          </cell>
          <cell r="C1711">
            <v>9</v>
          </cell>
          <cell r="D1711">
            <v>2018</v>
          </cell>
          <cell r="E1711" t="str">
            <v>592018</v>
          </cell>
          <cell r="F1711">
            <v>241.15</v>
          </cell>
          <cell r="H1711">
            <v>4456.38</v>
          </cell>
          <cell r="I1711">
            <v>19.82</v>
          </cell>
          <cell r="J1711">
            <v>5</v>
          </cell>
          <cell r="K1711">
            <v>153.31</v>
          </cell>
          <cell r="M1711">
            <v>4541.25</v>
          </cell>
          <cell r="N1711">
            <v>92.3</v>
          </cell>
          <cell r="O1711">
            <v>16</v>
          </cell>
          <cell r="P1711">
            <v>176.2</v>
          </cell>
          <cell r="R1711">
            <v>5930.26</v>
          </cell>
          <cell r="S1711">
            <v>45.34</v>
          </cell>
          <cell r="T1711">
            <v>21.58</v>
          </cell>
          <cell r="U1711">
            <v>153.80000000000001</v>
          </cell>
          <cell r="W1711">
            <v>5388.84</v>
          </cell>
          <cell r="X1711">
            <v>90.62</v>
          </cell>
          <cell r="Y1711">
            <v>55.739999999999995</v>
          </cell>
          <cell r="Z1711">
            <v>90.34</v>
          </cell>
          <cell r="AB1711">
            <v>3471.09</v>
          </cell>
          <cell r="AC1711">
            <v>23.51</v>
          </cell>
          <cell r="AD1711">
            <v>23.1</v>
          </cell>
          <cell r="AE1711">
            <v>98.54</v>
          </cell>
          <cell r="AG1711">
            <v>432.71</v>
          </cell>
          <cell r="AH1711">
            <v>2.29</v>
          </cell>
          <cell r="AI1711">
            <v>5.0599999999999996</v>
          </cell>
          <cell r="AJ1711">
            <v>58.49</v>
          </cell>
          <cell r="AL1711">
            <v>17.09</v>
          </cell>
          <cell r="AM1711">
            <v>18.47</v>
          </cell>
          <cell r="AN1711">
            <v>21.58</v>
          </cell>
          <cell r="AO1711">
            <v>99.89</v>
          </cell>
          <cell r="AQ1711">
            <v>685.09699999999998</v>
          </cell>
          <cell r="AR1711">
            <v>11.816000000000001</v>
          </cell>
          <cell r="AS1711">
            <v>14.921099999999999</v>
          </cell>
          <cell r="AT1711">
            <v>387.41</v>
          </cell>
          <cell r="AV1711">
            <v>128.08800000000002</v>
          </cell>
          <cell r="AW1711">
            <v>0.87451699999999999</v>
          </cell>
          <cell r="AX1711">
            <v>0.27351700000000001</v>
          </cell>
          <cell r="AY1711">
            <v>175.54</v>
          </cell>
          <cell r="BA1711">
            <v>86.27</v>
          </cell>
          <cell r="BB1711">
            <v>11.29</v>
          </cell>
          <cell r="BC1711">
            <v>2</v>
          </cell>
          <cell r="BD1711">
            <v>282.11</v>
          </cell>
          <cell r="BF1711">
            <v>118.89</v>
          </cell>
          <cell r="BG1711">
            <v>0.92</v>
          </cell>
          <cell r="BH1711">
            <v>0.67</v>
          </cell>
          <cell r="BI1711">
            <v>139.41</v>
          </cell>
          <cell r="BK1711">
            <v>427.21</v>
          </cell>
          <cell r="BL1711">
            <v>6.21</v>
          </cell>
          <cell r="BM1711">
            <v>3.35</v>
          </cell>
          <cell r="BN1711">
            <v>752.64</v>
          </cell>
          <cell r="BP1711">
            <v>66.95</v>
          </cell>
          <cell r="BQ1711">
            <v>0.32</v>
          </cell>
          <cell r="BR1711">
            <v>0</v>
          </cell>
          <cell r="BX1711">
            <v>0</v>
          </cell>
          <cell r="BZ1711">
            <v>2702.9</v>
          </cell>
          <cell r="CA1711">
            <v>4571.5</v>
          </cell>
          <cell r="CB1711">
            <v>5255.5999999999995</v>
          </cell>
          <cell r="CC1711">
            <v>5612.5700000000006</v>
          </cell>
          <cell r="CD1711">
            <v>3989.01</v>
          </cell>
          <cell r="CE1711">
            <v>2889.9499999999985</v>
          </cell>
          <cell r="CF1711">
            <v>6538.7900000000018</v>
          </cell>
          <cell r="CG1711">
            <v>4561.4400000000014</v>
          </cell>
          <cell r="CH1711">
            <v>2613.2696000000001</v>
          </cell>
          <cell r="CI1711">
            <v>2076.4746999999998</v>
          </cell>
          <cell r="CJ1711">
            <v>914.78000000000088</v>
          </cell>
          <cell r="CK1711">
            <v>1353.6699999999983</v>
          </cell>
          <cell r="CL1711">
            <v>2888.7629999999995</v>
          </cell>
          <cell r="CM1711">
            <v>2948.9899999999989</v>
          </cell>
          <cell r="CN1711">
            <v>1268.2605999999994</v>
          </cell>
          <cell r="CO1711">
            <v>949.81884999999954</v>
          </cell>
          <cell r="CP1711">
            <v>99.14797999999999</v>
          </cell>
          <cell r="CQ1711">
            <v>209.99252300000003</v>
          </cell>
          <cell r="CR1711">
            <v>971.53000000000031</v>
          </cell>
          <cell r="CS1711">
            <v>2007.6499999999983</v>
          </cell>
          <cell r="CT1711">
            <v>158.07999999999996</v>
          </cell>
          <cell r="CU1711">
            <v>127.73999999999998</v>
          </cell>
          <cell r="CV1711">
            <v>1073.6499999999999</v>
          </cell>
          <cell r="CW1711">
            <v>907.02000000000021</v>
          </cell>
          <cell r="CX1711">
            <v>128.54999999999995</v>
          </cell>
          <cell r="CY1711">
            <v>165.51999999999995</v>
          </cell>
        </row>
        <row r="1712">
          <cell r="A1712">
            <v>43349</v>
          </cell>
          <cell r="B1712">
            <v>6</v>
          </cell>
          <cell r="C1712">
            <v>9</v>
          </cell>
          <cell r="D1712">
            <v>2018</v>
          </cell>
          <cell r="E1712" t="str">
            <v>692018</v>
          </cell>
          <cell r="F1712">
            <v>241.23</v>
          </cell>
          <cell r="H1712">
            <v>4474.55</v>
          </cell>
          <cell r="I1712">
            <v>23.2</v>
          </cell>
          <cell r="J1712">
            <v>5</v>
          </cell>
          <cell r="K1712">
            <v>153.55000000000001</v>
          </cell>
          <cell r="M1712">
            <v>4596.41</v>
          </cell>
          <cell r="N1712">
            <v>70.87</v>
          </cell>
          <cell r="O1712">
            <v>14.96</v>
          </cell>
          <cell r="P1712">
            <v>176.25</v>
          </cell>
          <cell r="R1712">
            <v>5950.07</v>
          </cell>
          <cell r="S1712">
            <v>47.31</v>
          </cell>
          <cell r="T1712">
            <v>22.01</v>
          </cell>
          <cell r="U1712">
            <v>153.88999999999999</v>
          </cell>
          <cell r="W1712">
            <v>5422.85</v>
          </cell>
          <cell r="X1712">
            <v>92.82</v>
          </cell>
          <cell r="Y1712">
            <v>57.85</v>
          </cell>
          <cell r="Z1712">
            <v>90.27</v>
          </cell>
          <cell r="AB1712">
            <v>3459.49</v>
          </cell>
          <cell r="AC1712">
            <v>13.61</v>
          </cell>
          <cell r="AD1712">
            <v>24.79</v>
          </cell>
          <cell r="AE1712">
            <v>98.44</v>
          </cell>
          <cell r="AG1712">
            <v>429.13</v>
          </cell>
          <cell r="AH1712">
            <v>1.54</v>
          </cell>
          <cell r="AI1712">
            <v>5.0199999999999996</v>
          </cell>
          <cell r="AJ1712">
            <v>58.9</v>
          </cell>
          <cell r="AL1712">
            <v>20.14</v>
          </cell>
          <cell r="AM1712">
            <v>25.08</v>
          </cell>
          <cell r="AN1712">
            <v>22.01</v>
          </cell>
          <cell r="AO1712">
            <v>99.82</v>
          </cell>
          <cell r="AQ1712">
            <v>681.97</v>
          </cell>
          <cell r="AR1712">
            <v>12.241</v>
          </cell>
          <cell r="AS1712">
            <v>15.379200000000001</v>
          </cell>
          <cell r="AT1712">
            <v>387.46</v>
          </cell>
          <cell r="AV1712">
            <v>128.589</v>
          </cell>
          <cell r="AW1712">
            <v>0.79430100000000003</v>
          </cell>
          <cell r="AX1712">
            <v>0.29330099999999998</v>
          </cell>
          <cell r="AY1712">
            <v>175.58</v>
          </cell>
          <cell r="BA1712">
            <v>93</v>
          </cell>
          <cell r="BB1712">
            <v>9.68</v>
          </cell>
          <cell r="BC1712">
            <v>2.0099999999999998</v>
          </cell>
          <cell r="BD1712">
            <v>282.12</v>
          </cell>
          <cell r="BF1712">
            <v>119.07</v>
          </cell>
          <cell r="BG1712">
            <v>0.94</v>
          </cell>
          <cell r="BH1712">
            <v>0.68</v>
          </cell>
          <cell r="BI1712">
            <v>139.41999999999999</v>
          </cell>
          <cell r="BK1712">
            <v>429.41</v>
          </cell>
          <cell r="BL1712">
            <v>6.54</v>
          </cell>
          <cell r="BM1712">
            <v>3.69</v>
          </cell>
          <cell r="BN1712">
            <v>752.71</v>
          </cell>
          <cell r="BP1712">
            <v>67.489999999999995</v>
          </cell>
          <cell r="BQ1712">
            <v>0.56000000000000005</v>
          </cell>
          <cell r="BR1712">
            <v>0</v>
          </cell>
          <cell r="BX1712">
            <v>0</v>
          </cell>
          <cell r="BZ1712">
            <v>2726.1</v>
          </cell>
          <cell r="CA1712">
            <v>4576.5</v>
          </cell>
          <cell r="CB1712">
            <v>5326.4699999999993</v>
          </cell>
          <cell r="CC1712">
            <v>5627.5300000000007</v>
          </cell>
          <cell r="CD1712">
            <v>4036.32</v>
          </cell>
          <cell r="CE1712">
            <v>2911.9599999999987</v>
          </cell>
          <cell r="CF1712">
            <v>6631.6100000000015</v>
          </cell>
          <cell r="CG1712">
            <v>4619.2900000000018</v>
          </cell>
          <cell r="CH1712">
            <v>2626.8796000000002</v>
          </cell>
          <cell r="CI1712">
            <v>2101.2646999999997</v>
          </cell>
          <cell r="CJ1712">
            <v>916.32000000000085</v>
          </cell>
          <cell r="CK1712">
            <v>1358.6899999999982</v>
          </cell>
          <cell r="CL1712">
            <v>2913.8429999999994</v>
          </cell>
          <cell r="CM1712">
            <v>2970.9999999999991</v>
          </cell>
          <cell r="CN1712">
            <v>1280.5015999999994</v>
          </cell>
          <cell r="CO1712">
            <v>965.19804999999951</v>
          </cell>
          <cell r="CP1712">
            <v>99.942280999999994</v>
          </cell>
          <cell r="CQ1712">
            <v>210.28582400000005</v>
          </cell>
          <cell r="CR1712">
            <v>981.21000000000026</v>
          </cell>
          <cell r="CS1712">
            <v>2009.6599999999983</v>
          </cell>
          <cell r="CT1712">
            <v>159.01999999999995</v>
          </cell>
          <cell r="CU1712">
            <v>128.41999999999999</v>
          </cell>
          <cell r="CV1712">
            <v>1080.1899999999998</v>
          </cell>
          <cell r="CW1712">
            <v>910.71000000000026</v>
          </cell>
          <cell r="CX1712">
            <v>129.10999999999996</v>
          </cell>
          <cell r="CY1712">
            <v>165.51999999999995</v>
          </cell>
        </row>
        <row r="1713">
          <cell r="A1713">
            <v>43350</v>
          </cell>
          <cell r="B1713">
            <v>7</v>
          </cell>
          <cell r="C1713">
            <v>9</v>
          </cell>
          <cell r="D1713">
            <v>2018</v>
          </cell>
          <cell r="E1713" t="str">
            <v>792018</v>
          </cell>
          <cell r="F1713">
            <v>241.31</v>
          </cell>
          <cell r="H1713">
            <v>4492.76</v>
          </cell>
          <cell r="I1713">
            <v>23.79</v>
          </cell>
          <cell r="J1713">
            <v>5</v>
          </cell>
          <cell r="K1713">
            <v>153.78</v>
          </cell>
          <cell r="M1713">
            <v>4649.45</v>
          </cell>
          <cell r="N1713">
            <v>68.87</v>
          </cell>
          <cell r="O1713">
            <v>15.07</v>
          </cell>
          <cell r="P1713">
            <v>176.29</v>
          </cell>
          <cell r="R1713">
            <v>5965.94</v>
          </cell>
          <cell r="S1713">
            <v>43.57</v>
          </cell>
          <cell r="T1713">
            <v>22.09</v>
          </cell>
          <cell r="U1713">
            <v>153.94</v>
          </cell>
          <cell r="W1713">
            <v>5441.79</v>
          </cell>
          <cell r="X1713">
            <v>77.760000000000005</v>
          </cell>
          <cell r="Y1713">
            <v>57.89</v>
          </cell>
          <cell r="Z1713">
            <v>90.21</v>
          </cell>
          <cell r="AB1713">
            <v>3449.57</v>
          </cell>
          <cell r="AC1713">
            <v>12.34</v>
          </cell>
          <cell r="AD1713">
            <v>21.85</v>
          </cell>
          <cell r="AE1713">
            <v>98.3</v>
          </cell>
          <cell r="AG1713">
            <v>424.41</v>
          </cell>
          <cell r="AH1713">
            <v>0.14000000000000001</v>
          </cell>
          <cell r="AI1713">
            <v>5.03</v>
          </cell>
          <cell r="AJ1713">
            <v>59.12</v>
          </cell>
          <cell r="AL1713">
            <v>21.77</v>
          </cell>
          <cell r="AM1713">
            <v>23.75</v>
          </cell>
          <cell r="AN1713">
            <v>22.09</v>
          </cell>
          <cell r="AO1713">
            <v>99.71</v>
          </cell>
          <cell r="AQ1713">
            <v>677.05</v>
          </cell>
          <cell r="AR1713">
            <v>10.265000000000001</v>
          </cell>
          <cell r="AS1713">
            <v>15.12</v>
          </cell>
          <cell r="AT1713">
            <v>387.5</v>
          </cell>
          <cell r="AV1713">
            <v>128.99</v>
          </cell>
          <cell r="AW1713">
            <v>0.68786400000000003</v>
          </cell>
          <cell r="AX1713">
            <v>0.28686400000000001</v>
          </cell>
          <cell r="AY1713">
            <v>175.58</v>
          </cell>
          <cell r="BA1713">
            <v>93</v>
          </cell>
          <cell r="BB1713">
            <v>2.0299999999999998</v>
          </cell>
          <cell r="BC1713">
            <v>1.0900000000000001</v>
          </cell>
          <cell r="BD1713">
            <v>282.12</v>
          </cell>
          <cell r="BF1713">
            <v>119.07</v>
          </cell>
          <cell r="BG1713">
            <v>0.72</v>
          </cell>
          <cell r="BH1713">
            <v>0.64</v>
          </cell>
          <cell r="BI1713">
            <v>139.41999999999999</v>
          </cell>
          <cell r="BK1713">
            <v>429.41</v>
          </cell>
          <cell r="BL1713">
            <v>4.7</v>
          </cell>
          <cell r="BM1713">
            <v>4.04</v>
          </cell>
          <cell r="BN1713">
            <v>752.79</v>
          </cell>
          <cell r="BP1713">
            <v>68.11</v>
          </cell>
          <cell r="BQ1713">
            <v>0.64</v>
          </cell>
          <cell r="BR1713">
            <v>0</v>
          </cell>
          <cell r="BX1713">
            <v>0</v>
          </cell>
          <cell r="BZ1713">
            <v>2749.89</v>
          </cell>
          <cell r="CA1713">
            <v>4581.5</v>
          </cell>
          <cell r="CB1713">
            <v>5395.3399999999992</v>
          </cell>
          <cell r="CC1713">
            <v>5642.6</v>
          </cell>
          <cell r="CD1713">
            <v>4079.8900000000003</v>
          </cell>
          <cell r="CE1713">
            <v>2934.0499999999988</v>
          </cell>
          <cell r="CF1713">
            <v>6709.3700000000017</v>
          </cell>
          <cell r="CG1713">
            <v>4677.1800000000021</v>
          </cell>
          <cell r="CH1713">
            <v>2639.2196000000004</v>
          </cell>
          <cell r="CI1713">
            <v>2123.1146999999996</v>
          </cell>
          <cell r="CJ1713">
            <v>916.46000000000083</v>
          </cell>
          <cell r="CK1713">
            <v>1363.7199999999982</v>
          </cell>
          <cell r="CL1713">
            <v>2937.5929999999994</v>
          </cell>
          <cell r="CM1713">
            <v>2993.0899999999992</v>
          </cell>
          <cell r="CN1713">
            <v>1290.7665999999995</v>
          </cell>
          <cell r="CO1713">
            <v>980.31804999999952</v>
          </cell>
          <cell r="CP1713">
            <v>100.630145</v>
          </cell>
          <cell r="CQ1713">
            <v>210.57268800000006</v>
          </cell>
          <cell r="CR1713">
            <v>983.24000000000024</v>
          </cell>
          <cell r="CS1713">
            <v>2010.7499999999982</v>
          </cell>
          <cell r="CT1713">
            <v>159.73999999999995</v>
          </cell>
          <cell r="CU1713">
            <v>129.05999999999997</v>
          </cell>
          <cell r="CV1713">
            <v>1084.8899999999999</v>
          </cell>
          <cell r="CW1713">
            <v>914.75000000000023</v>
          </cell>
          <cell r="CX1713">
            <v>129.74999999999994</v>
          </cell>
          <cell r="CY1713">
            <v>165.51999999999995</v>
          </cell>
        </row>
        <row r="1714">
          <cell r="A1714">
            <v>43351</v>
          </cell>
          <cell r="B1714">
            <v>8</v>
          </cell>
          <cell r="C1714">
            <v>9</v>
          </cell>
          <cell r="D1714">
            <v>2018</v>
          </cell>
          <cell r="E1714" t="str">
            <v>892018</v>
          </cell>
          <cell r="F1714">
            <v>241.37</v>
          </cell>
          <cell r="H1714">
            <v>4506.45</v>
          </cell>
          <cell r="I1714">
            <v>19.68</v>
          </cell>
          <cell r="J1714">
            <v>5</v>
          </cell>
          <cell r="K1714">
            <v>154</v>
          </cell>
          <cell r="M1714">
            <v>4700.3500000000004</v>
          </cell>
          <cell r="N1714">
            <v>63.7</v>
          </cell>
          <cell r="O1714">
            <v>12.04</v>
          </cell>
          <cell r="P1714">
            <v>176.33</v>
          </cell>
          <cell r="R1714">
            <v>5981.81</v>
          </cell>
          <cell r="S1714">
            <v>42.24</v>
          </cell>
          <cell r="T1714">
            <v>23.930000000000003</v>
          </cell>
          <cell r="U1714">
            <v>153.94</v>
          </cell>
          <cell r="W1714">
            <v>5441.79</v>
          </cell>
          <cell r="X1714">
            <v>58.84</v>
          </cell>
          <cell r="Y1714">
            <v>57.9</v>
          </cell>
          <cell r="Z1714">
            <v>90.12</v>
          </cell>
          <cell r="AB1714">
            <v>3434.72</v>
          </cell>
          <cell r="AC1714">
            <v>11.79</v>
          </cell>
          <cell r="AD1714">
            <v>26.24</v>
          </cell>
          <cell r="AE1714">
            <v>98.19</v>
          </cell>
          <cell r="AG1714">
            <v>420.23</v>
          </cell>
          <cell r="AH1714">
            <v>1.39</v>
          </cell>
          <cell r="AI1714">
            <v>5.19</v>
          </cell>
          <cell r="AJ1714">
            <v>58.95</v>
          </cell>
          <cell r="AL1714">
            <v>20.51</v>
          </cell>
          <cell r="AM1714">
            <v>22.68</v>
          </cell>
          <cell r="AN1714">
            <v>23.930000000000003</v>
          </cell>
          <cell r="AO1714">
            <v>99.58</v>
          </cell>
          <cell r="AQ1714">
            <v>671.21</v>
          </cell>
          <cell r="AR1714">
            <v>9.4719999999999995</v>
          </cell>
          <cell r="AS1714">
            <v>14.688000000000001</v>
          </cell>
          <cell r="AT1714">
            <v>387.55</v>
          </cell>
          <cell r="AV1714">
            <v>129.49099999999999</v>
          </cell>
          <cell r="AW1714">
            <v>0.74665300000000001</v>
          </cell>
          <cell r="AX1714">
            <v>0.24565300000000001</v>
          </cell>
          <cell r="AY1714">
            <v>175.59</v>
          </cell>
          <cell r="BA1714">
            <v>94.69</v>
          </cell>
          <cell r="BB1714">
            <v>3.71</v>
          </cell>
          <cell r="BC1714">
            <v>1.08</v>
          </cell>
          <cell r="BD1714">
            <v>282.11</v>
          </cell>
          <cell r="BF1714">
            <v>118.89</v>
          </cell>
          <cell r="BG1714">
            <v>0.53</v>
          </cell>
          <cell r="BH1714">
            <v>0.64</v>
          </cell>
          <cell r="BI1714">
            <v>139.41</v>
          </cell>
          <cell r="BK1714">
            <v>427.21</v>
          </cell>
          <cell r="BL1714">
            <v>0</v>
          </cell>
          <cell r="BM1714">
            <v>1.51</v>
          </cell>
          <cell r="BN1714">
            <v>752.87</v>
          </cell>
          <cell r="BP1714">
            <v>68.73</v>
          </cell>
          <cell r="BQ1714">
            <v>0.65</v>
          </cell>
          <cell r="BR1714">
            <v>0.01</v>
          </cell>
          <cell r="BX1714">
            <v>0</v>
          </cell>
          <cell r="BZ1714">
            <v>2769.5699999999997</v>
          </cell>
          <cell r="CA1714">
            <v>4586.5</v>
          </cell>
          <cell r="CB1714">
            <v>5459.0399999999991</v>
          </cell>
          <cell r="CC1714">
            <v>5654.64</v>
          </cell>
          <cell r="CD1714">
            <v>4122.13</v>
          </cell>
          <cell r="CE1714">
            <v>2957.9799999999987</v>
          </cell>
          <cell r="CF1714">
            <v>6768.2100000000019</v>
          </cell>
          <cell r="CG1714">
            <v>4735.0800000000017</v>
          </cell>
          <cell r="CH1714">
            <v>2651.0096000000003</v>
          </cell>
          <cell r="CI1714">
            <v>2149.3546999999994</v>
          </cell>
          <cell r="CJ1714">
            <v>917.85000000000082</v>
          </cell>
          <cell r="CK1714">
            <v>1368.9099999999983</v>
          </cell>
          <cell r="CL1714">
            <v>2960.2729999999992</v>
          </cell>
          <cell r="CM1714">
            <v>3017.0199999999991</v>
          </cell>
          <cell r="CN1714">
            <v>1300.2385999999995</v>
          </cell>
          <cell r="CO1714">
            <v>995.0060499999995</v>
          </cell>
          <cell r="CP1714">
            <v>101.37679799999999</v>
          </cell>
          <cell r="CQ1714">
            <v>210.81834100000006</v>
          </cell>
          <cell r="CR1714">
            <v>986.95000000000027</v>
          </cell>
          <cell r="CS1714">
            <v>2011.8299999999981</v>
          </cell>
          <cell r="CT1714">
            <v>160.26999999999995</v>
          </cell>
          <cell r="CU1714">
            <v>129.69999999999996</v>
          </cell>
          <cell r="CV1714">
            <v>1084.8899999999999</v>
          </cell>
          <cell r="CW1714">
            <v>916.26000000000022</v>
          </cell>
          <cell r="CX1714">
            <v>130.39999999999995</v>
          </cell>
          <cell r="CY1714">
            <v>165.52999999999994</v>
          </cell>
        </row>
        <row r="1715">
          <cell r="A1715">
            <v>43352</v>
          </cell>
          <cell r="B1715">
            <v>9</v>
          </cell>
          <cell r="C1715">
            <v>9</v>
          </cell>
          <cell r="D1715">
            <v>2018</v>
          </cell>
          <cell r="E1715" t="str">
            <v>992018</v>
          </cell>
          <cell r="F1715">
            <v>241.46</v>
          </cell>
          <cell r="H1715">
            <v>4527.03</v>
          </cell>
          <cell r="I1715">
            <v>25.7</v>
          </cell>
          <cell r="J1715">
            <v>5</v>
          </cell>
          <cell r="K1715">
            <v>154.21</v>
          </cell>
          <cell r="M1715">
            <v>4749.09</v>
          </cell>
          <cell r="N1715">
            <v>58.54</v>
          </cell>
          <cell r="O1715">
            <v>9.0299999999999994</v>
          </cell>
          <cell r="P1715">
            <v>176.35</v>
          </cell>
          <cell r="R1715">
            <v>5989.75</v>
          </cell>
          <cell r="S1715">
            <v>32.64</v>
          </cell>
          <cell r="T1715">
            <v>25.13</v>
          </cell>
          <cell r="U1715">
            <v>153.91</v>
          </cell>
          <cell r="W1715">
            <v>5430.42</v>
          </cell>
          <cell r="X1715">
            <v>47.52</v>
          </cell>
          <cell r="Y1715">
            <v>57.93</v>
          </cell>
          <cell r="Z1715">
            <v>90.01</v>
          </cell>
          <cell r="AB1715">
            <v>3416.6</v>
          </cell>
          <cell r="AC1715">
            <v>7.72</v>
          </cell>
          <cell r="AD1715">
            <v>25.43</v>
          </cell>
          <cell r="AE1715">
            <v>98.1</v>
          </cell>
          <cell r="AG1715">
            <v>417.04</v>
          </cell>
          <cell r="AH1715">
            <v>1.86</v>
          </cell>
          <cell r="AI1715">
            <v>4.9400000000000004</v>
          </cell>
          <cell r="AJ1715">
            <v>58.49</v>
          </cell>
          <cell r="AL1715">
            <v>17.09</v>
          </cell>
          <cell r="AM1715">
            <v>21.74</v>
          </cell>
          <cell r="AN1715">
            <v>25.13</v>
          </cell>
          <cell r="AO1715">
            <v>99.41</v>
          </cell>
          <cell r="AQ1715">
            <v>663.55600000000004</v>
          </cell>
          <cell r="AR1715">
            <v>4.6280000000000001</v>
          </cell>
          <cell r="AS1715">
            <v>12.096</v>
          </cell>
          <cell r="AT1715">
            <v>387.69</v>
          </cell>
          <cell r="AV1715">
            <v>130.89300000000003</v>
          </cell>
          <cell r="AW1715">
            <v>1.6228560000000001</v>
          </cell>
          <cell r="AX1715">
            <v>0.220856</v>
          </cell>
          <cell r="AY1715">
            <v>175.61</v>
          </cell>
          <cell r="BA1715">
            <v>98.08</v>
          </cell>
          <cell r="BB1715">
            <v>5.41</v>
          </cell>
          <cell r="BC1715">
            <v>1.08</v>
          </cell>
          <cell r="BD1715">
            <v>282.11</v>
          </cell>
          <cell r="BF1715">
            <v>118.89</v>
          </cell>
          <cell r="BG1715">
            <v>0.7</v>
          </cell>
          <cell r="BH1715">
            <v>0.62</v>
          </cell>
          <cell r="BI1715">
            <v>139.44</v>
          </cell>
          <cell r="BK1715">
            <v>433.82</v>
          </cell>
          <cell r="BL1715">
            <v>8.77</v>
          </cell>
          <cell r="BM1715">
            <v>1.51</v>
          </cell>
          <cell r="BN1715">
            <v>753.06</v>
          </cell>
          <cell r="BP1715">
            <v>70.22</v>
          </cell>
          <cell r="BQ1715">
            <v>1.51</v>
          </cell>
          <cell r="BR1715">
            <v>0</v>
          </cell>
          <cell r="BX1715">
            <v>0</v>
          </cell>
          <cell r="BZ1715">
            <v>2795.2699999999995</v>
          </cell>
          <cell r="CA1715">
            <v>4591.5</v>
          </cell>
          <cell r="CB1715">
            <v>5517.579999999999</v>
          </cell>
          <cell r="CC1715">
            <v>5663.67</v>
          </cell>
          <cell r="CD1715">
            <v>4154.7700000000004</v>
          </cell>
          <cell r="CE1715">
            <v>2983.1099999999988</v>
          </cell>
          <cell r="CF1715">
            <v>6815.7300000000023</v>
          </cell>
          <cell r="CG1715">
            <v>4793.010000000002</v>
          </cell>
          <cell r="CH1715">
            <v>2658.7296000000001</v>
          </cell>
          <cell r="CI1715">
            <v>2174.7846999999992</v>
          </cell>
          <cell r="CJ1715">
            <v>919.71000000000083</v>
          </cell>
          <cell r="CK1715">
            <v>1373.8499999999983</v>
          </cell>
          <cell r="CL1715">
            <v>2982.012999999999</v>
          </cell>
          <cell r="CM1715">
            <v>3042.1499999999992</v>
          </cell>
          <cell r="CN1715">
            <v>1304.8665999999994</v>
          </cell>
          <cell r="CO1715">
            <v>1007.1020499999995</v>
          </cell>
          <cell r="CP1715">
            <v>102.99965399999999</v>
          </cell>
          <cell r="CQ1715">
            <v>211.03919700000006</v>
          </cell>
          <cell r="CR1715">
            <v>992.36000000000024</v>
          </cell>
          <cell r="CS1715">
            <v>2012.909999999998</v>
          </cell>
          <cell r="CT1715">
            <v>160.96999999999994</v>
          </cell>
          <cell r="CU1715">
            <v>130.31999999999996</v>
          </cell>
          <cell r="CV1715">
            <v>1093.6599999999999</v>
          </cell>
          <cell r="CW1715">
            <v>917.77000000000021</v>
          </cell>
          <cell r="CX1715">
            <v>131.90999999999994</v>
          </cell>
          <cell r="CY1715">
            <v>165.52999999999994</v>
          </cell>
        </row>
        <row r="1716">
          <cell r="A1716">
            <v>43353</v>
          </cell>
          <cell r="B1716">
            <v>10</v>
          </cell>
          <cell r="C1716">
            <v>9</v>
          </cell>
          <cell r="D1716">
            <v>2018</v>
          </cell>
          <cell r="E1716" t="str">
            <v>1092018</v>
          </cell>
          <cell r="F1716">
            <v>241.52</v>
          </cell>
          <cell r="H1716">
            <v>4540.78</v>
          </cell>
          <cell r="I1716">
            <v>19.420000000000002</v>
          </cell>
          <cell r="J1716">
            <v>5</v>
          </cell>
          <cell r="K1716">
            <v>154.37</v>
          </cell>
          <cell r="M1716">
            <v>4786.32</v>
          </cell>
          <cell r="N1716">
            <v>47.06</v>
          </cell>
          <cell r="O1716">
            <v>9.06</v>
          </cell>
          <cell r="P1716">
            <v>176.39</v>
          </cell>
          <cell r="R1716">
            <v>6005.64</v>
          </cell>
          <cell r="S1716">
            <v>45.9</v>
          </cell>
          <cell r="T1716">
            <v>26.67</v>
          </cell>
          <cell r="U1716">
            <v>153.87</v>
          </cell>
          <cell r="W1716">
            <v>5415.29</v>
          </cell>
          <cell r="X1716">
            <v>43.68</v>
          </cell>
          <cell r="Y1716">
            <v>57.86</v>
          </cell>
          <cell r="Z1716">
            <v>89.89</v>
          </cell>
          <cell r="AB1716">
            <v>3396.89</v>
          </cell>
          <cell r="AC1716">
            <v>6.82</v>
          </cell>
          <cell r="AD1716">
            <v>26.11</v>
          </cell>
          <cell r="AE1716">
            <v>98</v>
          </cell>
          <cell r="AG1716">
            <v>413.51</v>
          </cell>
          <cell r="AH1716">
            <v>1</v>
          </cell>
          <cell r="AI1716">
            <v>4.78</v>
          </cell>
          <cell r="AJ1716">
            <v>58.81</v>
          </cell>
          <cell r="AL1716">
            <v>19.47</v>
          </cell>
          <cell r="AM1716">
            <v>29.06</v>
          </cell>
          <cell r="AN1716">
            <v>26.67</v>
          </cell>
          <cell r="AO1716">
            <v>99.32</v>
          </cell>
          <cell r="AQ1716">
            <v>659.49400000000003</v>
          </cell>
          <cell r="AR1716">
            <v>7.6020000000000003</v>
          </cell>
          <cell r="AS1716">
            <v>11.361599999999999</v>
          </cell>
          <cell r="AT1716">
            <v>387.95</v>
          </cell>
          <cell r="AV1716">
            <v>133.49799999999999</v>
          </cell>
          <cell r="AW1716">
            <v>2.8262529999999999</v>
          </cell>
          <cell r="AX1716">
            <v>0.22125300000000001</v>
          </cell>
          <cell r="AY1716">
            <v>175.63</v>
          </cell>
          <cell r="BA1716">
            <v>101.48</v>
          </cell>
          <cell r="BB1716">
            <v>5.4</v>
          </cell>
          <cell r="BC1716">
            <v>1.06</v>
          </cell>
          <cell r="BD1716">
            <v>282.12</v>
          </cell>
          <cell r="BF1716">
            <v>119.07</v>
          </cell>
          <cell r="BG1716">
            <v>0.91</v>
          </cell>
          <cell r="BH1716">
            <v>0.66</v>
          </cell>
          <cell r="BI1716">
            <v>139.44999999999999</v>
          </cell>
          <cell r="BK1716">
            <v>436.03</v>
          </cell>
          <cell r="BL1716">
            <v>4.38</v>
          </cell>
          <cell r="BM1716">
            <v>1.51</v>
          </cell>
          <cell r="BN1716">
            <v>753.19</v>
          </cell>
          <cell r="BP1716">
            <v>71.25</v>
          </cell>
          <cell r="BQ1716">
            <v>1.05</v>
          </cell>
          <cell r="BR1716">
            <v>0</v>
          </cell>
          <cell r="BX1716">
            <v>0</v>
          </cell>
          <cell r="BZ1716">
            <v>2814.6899999999996</v>
          </cell>
          <cell r="CA1716">
            <v>4596.5</v>
          </cell>
          <cell r="CB1716">
            <v>5564.6399999999994</v>
          </cell>
          <cell r="CC1716">
            <v>5672.7300000000005</v>
          </cell>
          <cell r="CD1716">
            <v>4200.67</v>
          </cell>
          <cell r="CE1716">
            <v>3009.7799999999988</v>
          </cell>
          <cell r="CF1716">
            <v>6859.4100000000026</v>
          </cell>
          <cell r="CG1716">
            <v>4850.8700000000017</v>
          </cell>
          <cell r="CH1716">
            <v>2665.5496000000003</v>
          </cell>
          <cell r="CI1716">
            <v>2200.8946999999994</v>
          </cell>
          <cell r="CJ1716">
            <v>920.71000000000083</v>
          </cell>
          <cell r="CK1716">
            <v>1378.6299999999983</v>
          </cell>
          <cell r="CL1716">
            <v>3011.072999999999</v>
          </cell>
          <cell r="CM1716">
            <v>3068.8199999999993</v>
          </cell>
          <cell r="CN1716">
            <v>1312.4685999999995</v>
          </cell>
          <cell r="CO1716">
            <v>1018.4636499999995</v>
          </cell>
          <cell r="CP1716">
            <v>105.82590699999999</v>
          </cell>
          <cell r="CQ1716">
            <v>211.26045000000005</v>
          </cell>
          <cell r="CR1716">
            <v>997.76000000000022</v>
          </cell>
          <cell r="CS1716">
            <v>2013.969999999998</v>
          </cell>
          <cell r="CT1716">
            <v>161.87999999999994</v>
          </cell>
          <cell r="CU1716">
            <v>130.97999999999996</v>
          </cell>
          <cell r="CV1716">
            <v>1098.04</v>
          </cell>
          <cell r="CW1716">
            <v>919.2800000000002</v>
          </cell>
          <cell r="CX1716">
            <v>132.95999999999995</v>
          </cell>
          <cell r="CY1716">
            <v>165.52999999999994</v>
          </cell>
        </row>
        <row r="1717">
          <cell r="A1717">
            <v>43354</v>
          </cell>
          <cell r="B1717">
            <v>11</v>
          </cell>
          <cell r="C1717">
            <v>9</v>
          </cell>
          <cell r="D1717">
            <v>2018</v>
          </cell>
          <cell r="E1717" t="str">
            <v>1192018</v>
          </cell>
          <cell r="F1717">
            <v>241.62</v>
          </cell>
          <cell r="H1717">
            <v>4563.74</v>
          </cell>
          <cell r="I1717">
            <v>28.64</v>
          </cell>
          <cell r="J1717">
            <v>5</v>
          </cell>
          <cell r="K1717">
            <v>154.51</v>
          </cell>
          <cell r="M1717">
            <v>4818.96</v>
          </cell>
          <cell r="N1717">
            <v>42.54</v>
          </cell>
          <cell r="O1717">
            <v>9.1199999999999992</v>
          </cell>
          <cell r="P1717">
            <v>176.43</v>
          </cell>
          <cell r="R1717">
            <v>6021.53</v>
          </cell>
          <cell r="S1717">
            <v>43.53</v>
          </cell>
          <cell r="T1717">
            <v>27.39</v>
          </cell>
          <cell r="U1717">
            <v>153.83000000000001</v>
          </cell>
          <cell r="W1717">
            <v>5400.17</v>
          </cell>
          <cell r="X1717">
            <v>43.66</v>
          </cell>
          <cell r="Y1717">
            <v>57.83</v>
          </cell>
          <cell r="Z1717">
            <v>89.78</v>
          </cell>
          <cell r="AB1717">
            <v>3378.88</v>
          </cell>
          <cell r="AC1717">
            <v>7.83</v>
          </cell>
          <cell r="AD1717">
            <v>25.43</v>
          </cell>
          <cell r="AE1717">
            <v>97.92</v>
          </cell>
          <cell r="AG1717">
            <v>410.7</v>
          </cell>
          <cell r="AH1717">
            <v>2.2599999999999998</v>
          </cell>
          <cell r="AI1717">
            <v>4.9800000000000004</v>
          </cell>
          <cell r="AJ1717">
            <v>58.25</v>
          </cell>
          <cell r="AL1717">
            <v>15.31</v>
          </cell>
          <cell r="AM1717">
            <v>23.25</v>
          </cell>
          <cell r="AN1717">
            <v>27.39</v>
          </cell>
          <cell r="AO1717">
            <v>99.24</v>
          </cell>
          <cell r="AQ1717">
            <v>655.87699999999995</v>
          </cell>
          <cell r="AR1717">
            <v>7.2750000000000004</v>
          </cell>
          <cell r="AS1717">
            <v>10.8</v>
          </cell>
          <cell r="AT1717">
            <v>388.45</v>
          </cell>
          <cell r="AV1717">
            <v>138.50700000000001</v>
          </cell>
          <cell r="AW1717">
            <v>5.2663200000000003</v>
          </cell>
          <cell r="AX1717">
            <v>0.25731999999999999</v>
          </cell>
          <cell r="AY1717">
            <v>175.67</v>
          </cell>
          <cell r="BA1717">
            <v>108.32</v>
          </cell>
          <cell r="BB1717">
            <v>8.83</v>
          </cell>
          <cell r="BC1717">
            <v>1.05</v>
          </cell>
          <cell r="BD1717">
            <v>282.12</v>
          </cell>
          <cell r="BF1717">
            <v>119.07</v>
          </cell>
          <cell r="BG1717">
            <v>0.65</v>
          </cell>
          <cell r="BH1717">
            <v>0.56999999999999995</v>
          </cell>
          <cell r="BI1717">
            <v>139.44999999999999</v>
          </cell>
          <cell r="BK1717">
            <v>436.03</v>
          </cell>
          <cell r="BL1717">
            <v>2.17</v>
          </cell>
          <cell r="BM1717">
            <v>1.52</v>
          </cell>
          <cell r="BN1717">
            <v>753.29</v>
          </cell>
          <cell r="BP1717">
            <v>72.040000000000006</v>
          </cell>
          <cell r="BQ1717">
            <v>0.82</v>
          </cell>
          <cell r="BR1717">
            <v>0</v>
          </cell>
          <cell r="BX1717">
            <v>0</v>
          </cell>
          <cell r="BZ1717">
            <v>2843.3299999999995</v>
          </cell>
          <cell r="CA1717">
            <v>4601.5</v>
          </cell>
          <cell r="CB1717">
            <v>5607.1799999999994</v>
          </cell>
          <cell r="CC1717">
            <v>5681.85</v>
          </cell>
          <cell r="CD1717">
            <v>4244.2</v>
          </cell>
          <cell r="CE1717">
            <v>3037.1699999999987</v>
          </cell>
          <cell r="CF1717">
            <v>6903.0700000000024</v>
          </cell>
          <cell r="CG1717">
            <v>4908.7000000000016</v>
          </cell>
          <cell r="CH1717">
            <v>2673.3796000000002</v>
          </cell>
          <cell r="CI1717">
            <v>2226.3246999999992</v>
          </cell>
          <cell r="CJ1717">
            <v>922.97000000000082</v>
          </cell>
          <cell r="CK1717">
            <v>1383.6099999999983</v>
          </cell>
          <cell r="CL1717">
            <v>3034.322999999999</v>
          </cell>
          <cell r="CM1717">
            <v>3096.2099999999991</v>
          </cell>
          <cell r="CN1717">
            <v>1319.7435999999996</v>
          </cell>
          <cell r="CO1717">
            <v>1029.2636499999994</v>
          </cell>
          <cell r="CP1717">
            <v>111.09222699999998</v>
          </cell>
          <cell r="CQ1717">
            <v>211.51777000000004</v>
          </cell>
          <cell r="CR1717">
            <v>1006.5900000000003</v>
          </cell>
          <cell r="CS1717">
            <v>2015.0199999999979</v>
          </cell>
          <cell r="CT1717">
            <v>162.52999999999994</v>
          </cell>
          <cell r="CU1717">
            <v>131.54999999999995</v>
          </cell>
          <cell r="CV1717">
            <v>1100.21</v>
          </cell>
          <cell r="CW1717">
            <v>920.80000000000018</v>
          </cell>
          <cell r="CX1717">
            <v>133.77999999999994</v>
          </cell>
          <cell r="CY1717">
            <v>165.52999999999994</v>
          </cell>
        </row>
        <row r="1718">
          <cell r="A1718">
            <v>43355</v>
          </cell>
          <cell r="B1718">
            <v>12</v>
          </cell>
          <cell r="C1718">
            <v>9</v>
          </cell>
          <cell r="D1718">
            <v>2018</v>
          </cell>
          <cell r="E1718" t="str">
            <v>1292018</v>
          </cell>
          <cell r="F1718">
            <v>241.7</v>
          </cell>
          <cell r="H1718">
            <v>4582.16</v>
          </cell>
          <cell r="I1718">
            <v>29.1</v>
          </cell>
          <cell r="J1718">
            <v>10</v>
          </cell>
          <cell r="K1718">
            <v>154.63999999999999</v>
          </cell>
          <cell r="M1718">
            <v>4849.33</v>
          </cell>
          <cell r="N1718">
            <v>40.43</v>
          </cell>
          <cell r="O1718">
            <v>9.2899999999999991</v>
          </cell>
          <cell r="P1718">
            <v>176.43</v>
          </cell>
          <cell r="R1718">
            <v>6021.53</v>
          </cell>
          <cell r="S1718">
            <v>36.14</v>
          </cell>
          <cell r="T1718">
            <v>28.45</v>
          </cell>
          <cell r="U1718">
            <v>153.78</v>
          </cell>
          <cell r="W1718">
            <v>5381.29</v>
          </cell>
          <cell r="X1718">
            <v>39.85</v>
          </cell>
          <cell r="Y1718">
            <v>57.78</v>
          </cell>
          <cell r="Z1718">
            <v>89.68</v>
          </cell>
          <cell r="AB1718">
            <v>3362.54</v>
          </cell>
          <cell r="AC1718">
            <v>9.86</v>
          </cell>
          <cell r="AD1718">
            <v>25.79</v>
          </cell>
          <cell r="AE1718">
            <v>97.82</v>
          </cell>
          <cell r="AG1718">
            <v>407.19</v>
          </cell>
          <cell r="AH1718">
            <v>1.62</v>
          </cell>
          <cell r="AI1718">
            <v>5.03</v>
          </cell>
          <cell r="AJ1718">
            <v>59.05</v>
          </cell>
          <cell r="AL1718">
            <v>21.25</v>
          </cell>
          <cell r="AM1718">
            <v>34.409999999999997</v>
          </cell>
          <cell r="AN1718">
            <v>28.45</v>
          </cell>
          <cell r="AO1718">
            <v>99.13</v>
          </cell>
          <cell r="AQ1718">
            <v>650.89599999999996</v>
          </cell>
          <cell r="AR1718">
            <v>5.5720000000000001</v>
          </cell>
          <cell r="AS1718">
            <v>9.93</v>
          </cell>
          <cell r="AT1718">
            <v>388.6</v>
          </cell>
          <cell r="AV1718">
            <v>140.01</v>
          </cell>
          <cell r="AW1718">
            <v>1.7619450000000001</v>
          </cell>
          <cell r="AX1718">
            <v>0.25894499999999998</v>
          </cell>
          <cell r="AY1718">
            <v>175.68</v>
          </cell>
          <cell r="BA1718">
            <v>110.03</v>
          </cell>
          <cell r="BB1718">
            <v>3.71</v>
          </cell>
          <cell r="BC1718">
            <v>1.04</v>
          </cell>
          <cell r="BD1718">
            <v>282.12</v>
          </cell>
          <cell r="BF1718">
            <v>119.07</v>
          </cell>
          <cell r="BG1718">
            <v>0.69</v>
          </cell>
          <cell r="BH1718">
            <v>0.61</v>
          </cell>
          <cell r="BI1718">
            <v>139.46</v>
          </cell>
          <cell r="BK1718">
            <v>438.24</v>
          </cell>
          <cell r="BL1718">
            <v>7.86</v>
          </cell>
          <cell r="BM1718">
            <v>4.9800000000000004</v>
          </cell>
          <cell r="BN1718">
            <v>753.4</v>
          </cell>
          <cell r="BP1718">
            <v>72.930000000000007</v>
          </cell>
          <cell r="BQ1718">
            <v>1.0900000000000001</v>
          </cell>
          <cell r="BR1718">
            <v>0.19</v>
          </cell>
          <cell r="BX1718">
            <v>0</v>
          </cell>
          <cell r="BZ1718">
            <v>2872.4299999999994</v>
          </cell>
          <cell r="CA1718">
            <v>4611.5</v>
          </cell>
          <cell r="CB1718">
            <v>5647.61</v>
          </cell>
          <cell r="CC1718">
            <v>5691.14</v>
          </cell>
          <cell r="CD1718">
            <v>4280.34</v>
          </cell>
          <cell r="CE1718">
            <v>3065.6199999999985</v>
          </cell>
          <cell r="CF1718">
            <v>6942.9200000000028</v>
          </cell>
          <cell r="CG1718">
            <v>4966.4800000000014</v>
          </cell>
          <cell r="CH1718">
            <v>2683.2396000000003</v>
          </cell>
          <cell r="CI1718">
            <v>2252.1146999999992</v>
          </cell>
          <cell r="CJ1718">
            <v>924.59000000000083</v>
          </cell>
          <cell r="CK1718">
            <v>1388.6399999999983</v>
          </cell>
          <cell r="CL1718">
            <v>3068.7329999999988</v>
          </cell>
          <cell r="CM1718">
            <v>3124.6599999999989</v>
          </cell>
          <cell r="CN1718">
            <v>1325.3155999999994</v>
          </cell>
          <cell r="CO1718">
            <v>1039.1936499999995</v>
          </cell>
          <cell r="CP1718">
            <v>112.85417199999998</v>
          </cell>
          <cell r="CQ1718">
            <v>211.77671500000005</v>
          </cell>
          <cell r="CR1718">
            <v>1010.3000000000003</v>
          </cell>
          <cell r="CS1718">
            <v>2016.0599999999979</v>
          </cell>
          <cell r="CT1718">
            <v>163.21999999999994</v>
          </cell>
          <cell r="CU1718">
            <v>132.15999999999997</v>
          </cell>
          <cell r="CV1718">
            <v>1108.07</v>
          </cell>
          <cell r="CW1718">
            <v>925.7800000000002</v>
          </cell>
          <cell r="CX1718">
            <v>134.86999999999995</v>
          </cell>
          <cell r="CY1718">
            <v>165.71999999999994</v>
          </cell>
        </row>
        <row r="1719">
          <cell r="A1719">
            <v>43356</v>
          </cell>
          <cell r="B1719">
            <v>13</v>
          </cell>
          <cell r="C1719">
            <v>9</v>
          </cell>
          <cell r="D1719">
            <v>2018</v>
          </cell>
          <cell r="E1719" t="str">
            <v>1392018</v>
          </cell>
          <cell r="F1719">
            <v>241.72</v>
          </cell>
          <cell r="H1719">
            <v>4586.78</v>
          </cell>
          <cell r="I1719">
            <v>19.79</v>
          </cell>
          <cell r="J1719">
            <v>15</v>
          </cell>
          <cell r="K1719">
            <v>154.75</v>
          </cell>
          <cell r="M1719">
            <v>4875.08</v>
          </cell>
          <cell r="N1719">
            <v>35.61</v>
          </cell>
          <cell r="O1719">
            <v>9.09</v>
          </cell>
          <cell r="P1719">
            <v>176.44</v>
          </cell>
          <cell r="R1719">
            <v>6025.51</v>
          </cell>
          <cell r="S1719">
            <v>31.17</v>
          </cell>
          <cell r="T1719">
            <v>28.77</v>
          </cell>
          <cell r="U1719">
            <v>153.69999999999999</v>
          </cell>
          <cell r="W1719">
            <v>5351.14</v>
          </cell>
          <cell r="X1719">
            <v>28.57</v>
          </cell>
          <cell r="Y1719">
            <v>57.78</v>
          </cell>
          <cell r="Z1719">
            <v>89.58</v>
          </cell>
          <cell r="AB1719">
            <v>3346.24</v>
          </cell>
          <cell r="AC1719">
            <v>9.01</v>
          </cell>
          <cell r="AD1719">
            <v>24.9</v>
          </cell>
          <cell r="AE1719">
            <v>97.69</v>
          </cell>
          <cell r="AG1719">
            <v>402.64</v>
          </cell>
          <cell r="AH1719">
            <v>0.55000000000000004</v>
          </cell>
          <cell r="AI1719">
            <v>5</v>
          </cell>
          <cell r="AJ1719">
            <v>58.43</v>
          </cell>
          <cell r="AL1719">
            <v>16.64</v>
          </cell>
          <cell r="AM1719">
            <v>24.19</v>
          </cell>
          <cell r="AN1719">
            <v>28.77</v>
          </cell>
          <cell r="AO1719">
            <v>99.01</v>
          </cell>
          <cell r="AQ1719">
            <v>645.45000000000005</v>
          </cell>
          <cell r="AR1719">
            <v>4.2450000000000001</v>
          </cell>
          <cell r="AS1719">
            <v>9.5039999999999996</v>
          </cell>
          <cell r="AT1719">
            <v>388.71</v>
          </cell>
          <cell r="AV1719">
            <v>141.11200000000002</v>
          </cell>
          <cell r="AW1719">
            <v>1.3615250000000001</v>
          </cell>
          <cell r="AX1719">
            <v>0.25952500000000001</v>
          </cell>
          <cell r="AY1719">
            <v>175.72</v>
          </cell>
          <cell r="BA1719">
            <v>116.93</v>
          </cell>
          <cell r="BB1719">
            <v>8.85</v>
          </cell>
          <cell r="BC1719">
            <v>1</v>
          </cell>
          <cell r="BD1719">
            <v>282.14</v>
          </cell>
          <cell r="BF1719">
            <v>119.45</v>
          </cell>
          <cell r="BG1719">
            <v>1.07</v>
          </cell>
          <cell r="BH1719">
            <v>0.63</v>
          </cell>
          <cell r="BI1719">
            <v>139.55000000000001</v>
          </cell>
          <cell r="BK1719">
            <v>458.24</v>
          </cell>
          <cell r="BL1719">
            <v>25.16</v>
          </cell>
          <cell r="BM1719">
            <v>4.49</v>
          </cell>
          <cell r="BN1719">
            <v>753.49</v>
          </cell>
          <cell r="BP1719">
            <v>73.650000000000006</v>
          </cell>
          <cell r="BQ1719">
            <v>1.48</v>
          </cell>
          <cell r="BR1719">
            <v>0.73</v>
          </cell>
          <cell r="BX1719">
            <v>0</v>
          </cell>
          <cell r="BZ1719">
            <v>2892.2199999999993</v>
          </cell>
          <cell r="CA1719">
            <v>4626.5</v>
          </cell>
          <cell r="CB1719">
            <v>5683.2199999999993</v>
          </cell>
          <cell r="CC1719">
            <v>5700.2300000000005</v>
          </cell>
          <cell r="CD1719">
            <v>4311.51</v>
          </cell>
          <cell r="CE1719">
            <v>3094.3899999999985</v>
          </cell>
          <cell r="CF1719">
            <v>6971.4900000000025</v>
          </cell>
          <cell r="CG1719">
            <v>5024.2600000000011</v>
          </cell>
          <cell r="CH1719">
            <v>2692.2496000000006</v>
          </cell>
          <cell r="CI1719">
            <v>2277.0146999999993</v>
          </cell>
          <cell r="CJ1719">
            <v>925.14000000000078</v>
          </cell>
          <cell r="CK1719">
            <v>1393.6399999999983</v>
          </cell>
          <cell r="CL1719">
            <v>3092.9229999999989</v>
          </cell>
          <cell r="CM1719">
            <v>3153.4299999999989</v>
          </cell>
          <cell r="CN1719">
            <v>1329.5605999999993</v>
          </cell>
          <cell r="CO1719">
            <v>1048.6976499999994</v>
          </cell>
          <cell r="CP1719">
            <v>114.21569699999998</v>
          </cell>
          <cell r="CQ1719">
            <v>212.03624000000005</v>
          </cell>
          <cell r="CR1719">
            <v>1019.1500000000003</v>
          </cell>
          <cell r="CS1719">
            <v>2017.0599999999979</v>
          </cell>
          <cell r="CT1719">
            <v>164.28999999999994</v>
          </cell>
          <cell r="CU1719">
            <v>132.78999999999996</v>
          </cell>
          <cell r="CV1719">
            <v>1133.23</v>
          </cell>
          <cell r="CW1719">
            <v>930.27000000000021</v>
          </cell>
          <cell r="CX1719">
            <v>136.34999999999994</v>
          </cell>
          <cell r="CY1719">
            <v>166.44999999999993</v>
          </cell>
        </row>
        <row r="1720">
          <cell r="A1720">
            <v>43357</v>
          </cell>
          <cell r="B1720">
            <v>14</v>
          </cell>
          <cell r="C1720">
            <v>9</v>
          </cell>
          <cell r="D1720">
            <v>2018</v>
          </cell>
          <cell r="E1720" t="str">
            <v>1492018</v>
          </cell>
          <cell r="F1720">
            <v>241.77</v>
          </cell>
          <cell r="H1720">
            <v>4598.32</v>
          </cell>
          <cell r="I1720">
            <v>27.07</v>
          </cell>
          <cell r="J1720">
            <v>15</v>
          </cell>
          <cell r="K1720">
            <v>154.86000000000001</v>
          </cell>
          <cell r="M1720">
            <v>4900.8599999999997</v>
          </cell>
          <cell r="N1720">
            <v>35.869999999999997</v>
          </cell>
          <cell r="O1720">
            <v>9.31</v>
          </cell>
          <cell r="P1720">
            <v>176.44</v>
          </cell>
          <cell r="R1720">
            <v>6025.51</v>
          </cell>
          <cell r="S1720">
            <v>36.520000000000003</v>
          </cell>
          <cell r="T1720">
            <v>28.08</v>
          </cell>
          <cell r="U1720">
            <v>153.62</v>
          </cell>
          <cell r="W1720">
            <v>5321.05</v>
          </cell>
          <cell r="X1720">
            <v>28.57</v>
          </cell>
          <cell r="Y1720">
            <v>57.72</v>
          </cell>
          <cell r="Z1720">
            <v>89.5</v>
          </cell>
          <cell r="AB1720">
            <v>3333.22</v>
          </cell>
          <cell r="AC1720">
            <v>11.57</v>
          </cell>
          <cell r="AD1720">
            <v>24.18</v>
          </cell>
          <cell r="AE1720">
            <v>97.58</v>
          </cell>
          <cell r="AG1720">
            <v>398.8</v>
          </cell>
          <cell r="AH1720">
            <v>1.28</v>
          </cell>
          <cell r="AI1720">
            <v>5.01</v>
          </cell>
          <cell r="AJ1720">
            <v>59.1</v>
          </cell>
          <cell r="AL1720">
            <v>21.62</v>
          </cell>
          <cell r="AM1720">
            <v>33.08</v>
          </cell>
          <cell r="AN1720">
            <v>28.08</v>
          </cell>
          <cell r="AO1720">
            <v>98.96</v>
          </cell>
          <cell r="AQ1720">
            <v>643.17999999999995</v>
          </cell>
          <cell r="AR1720">
            <v>6.9850000000000003</v>
          </cell>
          <cell r="AS1720">
            <v>9.0719999999999992</v>
          </cell>
          <cell r="AT1720">
            <v>388.95</v>
          </cell>
          <cell r="AV1720">
            <v>143.51600000000002</v>
          </cell>
          <cell r="AW1720">
            <v>2.6280269999999999</v>
          </cell>
          <cell r="AX1720">
            <v>0.224027</v>
          </cell>
          <cell r="AY1720">
            <v>175.75</v>
          </cell>
          <cell r="BA1720">
            <v>122.14</v>
          </cell>
          <cell r="BB1720">
            <v>7.26</v>
          </cell>
          <cell r="BC1720">
            <v>1.1000000000000001</v>
          </cell>
          <cell r="BD1720">
            <v>282.18</v>
          </cell>
          <cell r="BF1720">
            <v>120.19</v>
          </cell>
          <cell r="BG1720">
            <v>1.24</v>
          </cell>
          <cell r="BH1720">
            <v>0.42</v>
          </cell>
          <cell r="BI1720">
            <v>139.59</v>
          </cell>
          <cell r="BK1720">
            <v>467.2</v>
          </cell>
          <cell r="BL1720">
            <v>13.39</v>
          </cell>
          <cell r="BM1720">
            <v>3.76</v>
          </cell>
          <cell r="BN1720">
            <v>753.48</v>
          </cell>
          <cell r="BP1720">
            <v>73.569999999999993</v>
          </cell>
          <cell r="BQ1720">
            <v>0</v>
          </cell>
          <cell r="BR1720">
            <v>0</v>
          </cell>
          <cell r="BX1720">
            <v>0</v>
          </cell>
          <cell r="BZ1720">
            <v>2919.2899999999995</v>
          </cell>
          <cell r="CA1720">
            <v>4641.5</v>
          </cell>
          <cell r="CB1720">
            <v>5719.0899999999992</v>
          </cell>
          <cell r="CC1720">
            <v>5709.5400000000009</v>
          </cell>
          <cell r="CD1720">
            <v>4348.0300000000007</v>
          </cell>
          <cell r="CE1720">
            <v>3122.4699999999984</v>
          </cell>
          <cell r="CF1720">
            <v>7000.0600000000022</v>
          </cell>
          <cell r="CG1720">
            <v>5081.9800000000014</v>
          </cell>
          <cell r="CH1720">
            <v>2703.8196000000007</v>
          </cell>
          <cell r="CI1720">
            <v>2301.1946999999991</v>
          </cell>
          <cell r="CJ1720">
            <v>926.42000000000075</v>
          </cell>
          <cell r="CK1720">
            <v>1398.6499999999983</v>
          </cell>
          <cell r="CL1720">
            <v>3126.0029999999988</v>
          </cell>
          <cell r="CM1720">
            <v>3181.5099999999989</v>
          </cell>
          <cell r="CN1720">
            <v>1336.5455999999992</v>
          </cell>
          <cell r="CO1720">
            <v>1057.7696499999993</v>
          </cell>
          <cell r="CP1720">
            <v>116.84372399999998</v>
          </cell>
          <cell r="CQ1720">
            <v>212.26026700000006</v>
          </cell>
          <cell r="CR1720">
            <v>1026.4100000000003</v>
          </cell>
          <cell r="CS1720">
            <v>2018.1599999999978</v>
          </cell>
          <cell r="CT1720">
            <v>165.52999999999994</v>
          </cell>
          <cell r="CU1720">
            <v>133.20999999999995</v>
          </cell>
          <cell r="CV1720">
            <v>1146.6200000000001</v>
          </cell>
          <cell r="CW1720">
            <v>934.0300000000002</v>
          </cell>
          <cell r="CX1720">
            <v>136.34999999999994</v>
          </cell>
          <cell r="CY1720">
            <v>166.44999999999993</v>
          </cell>
        </row>
        <row r="1721">
          <cell r="A1721">
            <v>43358</v>
          </cell>
          <cell r="B1721">
            <v>15</v>
          </cell>
          <cell r="C1721">
            <v>9</v>
          </cell>
          <cell r="D1721">
            <v>2018</v>
          </cell>
          <cell r="E1721" t="str">
            <v>1592018</v>
          </cell>
          <cell r="F1721">
            <v>241.81</v>
          </cell>
          <cell r="H1721">
            <v>4607.5600000000004</v>
          </cell>
          <cell r="I1721">
            <v>19.66</v>
          </cell>
          <cell r="J1721">
            <v>10</v>
          </cell>
          <cell r="K1721">
            <v>155.03</v>
          </cell>
          <cell r="M1721">
            <v>4940.78</v>
          </cell>
          <cell r="N1721">
            <v>49.79</v>
          </cell>
          <cell r="O1721">
            <v>9.1</v>
          </cell>
          <cell r="P1721">
            <v>176.44</v>
          </cell>
          <cell r="R1721">
            <v>6025.51</v>
          </cell>
          <cell r="S1721">
            <v>30.61</v>
          </cell>
          <cell r="T1721">
            <v>27.979999999999997</v>
          </cell>
          <cell r="U1721">
            <v>153.59</v>
          </cell>
          <cell r="W1721">
            <v>5309.78</v>
          </cell>
          <cell r="X1721">
            <v>47.32</v>
          </cell>
          <cell r="Y1721">
            <v>57.65</v>
          </cell>
          <cell r="Z1721">
            <v>89.42</v>
          </cell>
          <cell r="AB1721">
            <v>3320.23</v>
          </cell>
          <cell r="AC1721">
            <v>13.21</v>
          </cell>
          <cell r="AD1721">
            <v>25.79</v>
          </cell>
          <cell r="AE1721">
            <v>97.49</v>
          </cell>
          <cell r="AG1721">
            <v>395.68</v>
          </cell>
          <cell r="AH1721">
            <v>1.66</v>
          </cell>
          <cell r="AI1721">
            <v>4.6900000000000004</v>
          </cell>
          <cell r="AJ1721">
            <v>58.7</v>
          </cell>
          <cell r="AL1721">
            <v>18.649999999999999</v>
          </cell>
          <cell r="AM1721">
            <v>25.02</v>
          </cell>
          <cell r="AN1721">
            <v>27.979999999999997</v>
          </cell>
          <cell r="AO1721">
            <v>98.81</v>
          </cell>
          <cell r="AQ1721">
            <v>636.36</v>
          </cell>
          <cell r="AR1721">
            <v>2.0150000000000001</v>
          </cell>
          <cell r="AS1721">
            <v>9.0719999999999992</v>
          </cell>
          <cell r="AT1721">
            <v>389.22</v>
          </cell>
          <cell r="AV1721">
            <v>146.221</v>
          </cell>
          <cell r="AW1721">
            <v>2.929675</v>
          </cell>
          <cell r="AX1721">
            <v>0.22467500000000001</v>
          </cell>
          <cell r="AY1721">
            <v>175.77</v>
          </cell>
          <cell r="BA1721">
            <v>125.63</v>
          </cell>
          <cell r="BB1721">
            <v>4.96</v>
          </cell>
          <cell r="BC1721">
            <v>0.52</v>
          </cell>
          <cell r="BD1721">
            <v>282.17</v>
          </cell>
          <cell r="BF1721">
            <v>120.01</v>
          </cell>
          <cell r="BG1721">
            <v>0.56999999999999995</v>
          </cell>
          <cell r="BH1721">
            <v>0.67</v>
          </cell>
          <cell r="BI1721">
            <v>139.68</v>
          </cell>
          <cell r="BK1721">
            <v>487.49</v>
          </cell>
          <cell r="BL1721">
            <v>21.49</v>
          </cell>
          <cell r="BM1721">
            <v>0.52</v>
          </cell>
          <cell r="BN1721">
            <v>753.53</v>
          </cell>
          <cell r="BP1721">
            <v>73.98</v>
          </cell>
          <cell r="BQ1721">
            <v>1.68</v>
          </cell>
          <cell r="BR1721">
            <v>1.26</v>
          </cell>
          <cell r="BX1721">
            <v>0</v>
          </cell>
          <cell r="BZ1721">
            <v>2938.9499999999994</v>
          </cell>
          <cell r="CA1721">
            <v>4651.5</v>
          </cell>
          <cell r="CB1721">
            <v>5768.8799999999992</v>
          </cell>
          <cell r="CC1721">
            <v>5718.6400000000012</v>
          </cell>
          <cell r="CD1721">
            <v>4378.6400000000003</v>
          </cell>
          <cell r="CE1721">
            <v>3150.4499999999985</v>
          </cell>
          <cell r="CF1721">
            <v>7047.3800000000019</v>
          </cell>
          <cell r="CG1721">
            <v>5139.630000000001</v>
          </cell>
          <cell r="CH1721">
            <v>2717.0296000000008</v>
          </cell>
          <cell r="CI1721">
            <v>2326.9846999999991</v>
          </cell>
          <cell r="CJ1721">
            <v>928.08000000000072</v>
          </cell>
          <cell r="CK1721">
            <v>1403.3399999999983</v>
          </cell>
          <cell r="CL1721">
            <v>3151.0229999999988</v>
          </cell>
          <cell r="CM1721">
            <v>3209.4899999999989</v>
          </cell>
          <cell r="CN1721">
            <v>1338.5605999999993</v>
          </cell>
          <cell r="CO1721">
            <v>1066.8416499999992</v>
          </cell>
          <cell r="CP1721">
            <v>119.77339899999998</v>
          </cell>
          <cell r="CQ1721">
            <v>212.48494200000005</v>
          </cell>
          <cell r="CR1721">
            <v>1031.3700000000003</v>
          </cell>
          <cell r="CS1721">
            <v>2018.6799999999978</v>
          </cell>
          <cell r="CT1721">
            <v>166.09999999999994</v>
          </cell>
          <cell r="CU1721">
            <v>133.87999999999994</v>
          </cell>
          <cell r="CV1721">
            <v>1168.1100000000001</v>
          </cell>
          <cell r="CW1721">
            <v>934.55000000000018</v>
          </cell>
          <cell r="CX1721">
            <v>138.02999999999994</v>
          </cell>
          <cell r="CY1721">
            <v>167.70999999999992</v>
          </cell>
        </row>
        <row r="1722">
          <cell r="A1722">
            <v>43359</v>
          </cell>
          <cell r="B1722">
            <v>16</v>
          </cell>
          <cell r="C1722">
            <v>9</v>
          </cell>
          <cell r="D1722">
            <v>2018</v>
          </cell>
          <cell r="E1722" t="str">
            <v>1692018</v>
          </cell>
          <cell r="F1722">
            <v>241.9</v>
          </cell>
          <cell r="H1722">
            <v>4628.3999999999996</v>
          </cell>
          <cell r="I1722">
            <v>29.24</v>
          </cell>
          <cell r="J1722">
            <v>8</v>
          </cell>
          <cell r="K1722">
            <v>155.12</v>
          </cell>
          <cell r="M1722">
            <v>4961.95</v>
          </cell>
          <cell r="N1722">
            <v>30.97</v>
          </cell>
          <cell r="O1722">
            <v>9.02</v>
          </cell>
          <cell r="P1722">
            <v>176.46</v>
          </cell>
          <cell r="R1722">
            <v>6033.46</v>
          </cell>
          <cell r="S1722">
            <v>42.92</v>
          </cell>
          <cell r="T1722">
            <v>29.41</v>
          </cell>
          <cell r="U1722">
            <v>153.56</v>
          </cell>
          <cell r="W1722">
            <v>5298.52</v>
          </cell>
          <cell r="X1722">
            <v>47.35</v>
          </cell>
          <cell r="Y1722">
            <v>57.67</v>
          </cell>
          <cell r="Z1722">
            <v>89.54</v>
          </cell>
          <cell r="AB1722">
            <v>3339.73</v>
          </cell>
          <cell r="AC1722">
            <v>43.13</v>
          </cell>
          <cell r="AD1722">
            <v>23.24</v>
          </cell>
          <cell r="AE1722">
            <v>97.4</v>
          </cell>
          <cell r="AG1722">
            <v>392.56</v>
          </cell>
          <cell r="AH1722">
            <v>2.02</v>
          </cell>
          <cell r="AI1722">
            <v>5.04</v>
          </cell>
          <cell r="AJ1722">
            <v>58.99</v>
          </cell>
          <cell r="AL1722">
            <v>20.81</v>
          </cell>
          <cell r="AM1722">
            <v>31.58</v>
          </cell>
          <cell r="AN1722">
            <v>29.41</v>
          </cell>
          <cell r="AO1722">
            <v>98.76</v>
          </cell>
          <cell r="AQ1722">
            <v>634.08799999999997</v>
          </cell>
          <cell r="AR1722">
            <v>6.6580000000000004</v>
          </cell>
          <cell r="AS1722">
            <v>8.9681999999999995</v>
          </cell>
          <cell r="AT1722">
            <v>389.36</v>
          </cell>
          <cell r="AV1722">
            <v>147.62299999999999</v>
          </cell>
          <cell r="AW1722">
            <v>1.664247</v>
          </cell>
          <cell r="AX1722">
            <v>0.26224700000000001</v>
          </cell>
          <cell r="AY1722">
            <v>175.8</v>
          </cell>
          <cell r="BA1722">
            <v>130.88</v>
          </cell>
          <cell r="BB1722">
            <v>6.71</v>
          </cell>
          <cell r="BC1722">
            <v>0.51</v>
          </cell>
          <cell r="BD1722">
            <v>282.16000000000003</v>
          </cell>
          <cell r="BF1722">
            <v>119.82</v>
          </cell>
          <cell r="BG1722">
            <v>0.56999999999999995</v>
          </cell>
          <cell r="BH1722">
            <v>0.68</v>
          </cell>
          <cell r="BI1722">
            <v>139.72999999999999</v>
          </cell>
          <cell r="BK1722">
            <v>498.85</v>
          </cell>
          <cell r="BL1722">
            <v>16.38</v>
          </cell>
          <cell r="BM1722">
            <v>4.3499999999999996</v>
          </cell>
          <cell r="BN1722">
            <v>753.51</v>
          </cell>
          <cell r="BP1722">
            <v>73.819999999999993</v>
          </cell>
          <cell r="BQ1722">
            <v>0.91</v>
          </cell>
          <cell r="BR1722">
            <v>1.06</v>
          </cell>
          <cell r="BX1722">
            <v>0</v>
          </cell>
          <cell r="BZ1722">
            <v>2968.1899999999991</v>
          </cell>
          <cell r="CA1722">
            <v>4659.5</v>
          </cell>
          <cell r="CB1722">
            <v>5799.8499999999995</v>
          </cell>
          <cell r="CC1722">
            <v>5727.6600000000017</v>
          </cell>
          <cell r="CD1722">
            <v>4421.5600000000004</v>
          </cell>
          <cell r="CE1722">
            <v>3179.8599999999983</v>
          </cell>
          <cell r="CF1722">
            <v>7094.7300000000023</v>
          </cell>
          <cell r="CG1722">
            <v>5197.3000000000011</v>
          </cell>
          <cell r="CH1722">
            <v>2760.1596000000009</v>
          </cell>
          <cell r="CI1722">
            <v>2350.2246999999988</v>
          </cell>
          <cell r="CJ1722">
            <v>930.1000000000007</v>
          </cell>
          <cell r="CK1722">
            <v>1408.3799999999983</v>
          </cell>
          <cell r="CL1722">
            <v>3182.6029999999987</v>
          </cell>
          <cell r="CM1722">
            <v>3238.8999999999987</v>
          </cell>
          <cell r="CN1722">
            <v>1345.2185999999992</v>
          </cell>
          <cell r="CO1722">
            <v>1075.8098499999992</v>
          </cell>
          <cell r="CP1722">
            <v>121.43764599999999</v>
          </cell>
          <cell r="CQ1722">
            <v>212.74718900000005</v>
          </cell>
          <cell r="CR1722">
            <v>1038.0800000000004</v>
          </cell>
          <cell r="CS1722">
            <v>2019.1899999999978</v>
          </cell>
          <cell r="CT1722">
            <v>166.66999999999993</v>
          </cell>
          <cell r="CU1722">
            <v>134.55999999999995</v>
          </cell>
          <cell r="CV1722">
            <v>1184.4900000000002</v>
          </cell>
          <cell r="CW1722">
            <v>938.9000000000002</v>
          </cell>
          <cell r="CX1722">
            <v>138.93999999999994</v>
          </cell>
          <cell r="CY1722">
            <v>168.76999999999992</v>
          </cell>
        </row>
        <row r="1723">
          <cell r="A1723">
            <v>43360</v>
          </cell>
          <cell r="B1723">
            <v>17</v>
          </cell>
          <cell r="C1723">
            <v>9</v>
          </cell>
          <cell r="D1723">
            <v>2018</v>
          </cell>
          <cell r="E1723" t="str">
            <v>1792018</v>
          </cell>
          <cell r="F1723">
            <v>241.97</v>
          </cell>
          <cell r="H1723">
            <v>4644.6400000000003</v>
          </cell>
          <cell r="I1723">
            <v>24.86</v>
          </cell>
          <cell r="J1723">
            <v>8</v>
          </cell>
          <cell r="K1723">
            <v>155.21</v>
          </cell>
          <cell r="M1723">
            <v>4983.1499999999996</v>
          </cell>
          <cell r="N1723">
            <v>31.05</v>
          </cell>
          <cell r="O1723">
            <v>9.07</v>
          </cell>
          <cell r="P1723">
            <v>176.47</v>
          </cell>
          <cell r="R1723">
            <v>6037.44</v>
          </cell>
          <cell r="S1723">
            <v>35.659999999999997</v>
          </cell>
          <cell r="T1723">
            <v>30.43</v>
          </cell>
          <cell r="U1723">
            <v>153.51</v>
          </cell>
          <cell r="W1723">
            <v>5279.77</v>
          </cell>
          <cell r="X1723">
            <v>39.85</v>
          </cell>
          <cell r="Y1723">
            <v>57.660000000000004</v>
          </cell>
          <cell r="Z1723">
            <v>89.78</v>
          </cell>
          <cell r="AB1723">
            <v>3378.88</v>
          </cell>
          <cell r="AC1723">
            <v>59.3</v>
          </cell>
          <cell r="AD1723">
            <v>19.739999999999998</v>
          </cell>
          <cell r="AE1723">
            <v>97.38</v>
          </cell>
          <cell r="AG1723">
            <v>391.87</v>
          </cell>
          <cell r="AH1723">
            <v>2.94</v>
          </cell>
          <cell r="AI1723">
            <v>3.54</v>
          </cell>
          <cell r="AJ1723">
            <v>58.94</v>
          </cell>
          <cell r="AL1723">
            <v>20.43</v>
          </cell>
          <cell r="AM1723">
            <v>30.07</v>
          </cell>
          <cell r="AN1723">
            <v>30.43</v>
          </cell>
          <cell r="AO1723">
            <v>98.7</v>
          </cell>
          <cell r="AQ1723">
            <v>631.35500000000002</v>
          </cell>
          <cell r="AR1723">
            <v>6.4180000000000001</v>
          </cell>
          <cell r="AS1723">
            <v>8.968</v>
          </cell>
          <cell r="AT1723">
            <v>389.37</v>
          </cell>
          <cell r="AV1723">
            <v>147.72399999999999</v>
          </cell>
          <cell r="AW1723">
            <v>1.089736</v>
          </cell>
          <cell r="AX1723">
            <v>0.98873599999999995</v>
          </cell>
          <cell r="AY1723">
            <v>175.84</v>
          </cell>
          <cell r="BA1723">
            <v>137.91999999999999</v>
          </cell>
          <cell r="BB1723">
            <v>8.51</v>
          </cell>
          <cell r="BC1723">
            <v>0.5</v>
          </cell>
          <cell r="BD1723">
            <v>282.14</v>
          </cell>
          <cell r="BF1723">
            <v>119.45</v>
          </cell>
          <cell r="BG1723">
            <v>0.38</v>
          </cell>
          <cell r="BH1723">
            <v>0.69</v>
          </cell>
          <cell r="BI1723">
            <v>139.75</v>
          </cell>
          <cell r="BK1723">
            <v>503.41</v>
          </cell>
          <cell r="BL1723">
            <v>10.61</v>
          </cell>
          <cell r="BM1723">
            <v>5.38</v>
          </cell>
          <cell r="BN1723">
            <v>753.6</v>
          </cell>
          <cell r="BP1723">
            <v>74.55</v>
          </cell>
          <cell r="BQ1723">
            <v>1.81</v>
          </cell>
          <cell r="BR1723">
            <v>1.06</v>
          </cell>
          <cell r="BX1723">
            <v>0</v>
          </cell>
          <cell r="BZ1723">
            <v>2993.0499999999993</v>
          </cell>
          <cell r="CA1723">
            <v>4667.5</v>
          </cell>
          <cell r="CB1723">
            <v>5830.9</v>
          </cell>
          <cell r="CC1723">
            <v>5736.7300000000014</v>
          </cell>
          <cell r="CD1723">
            <v>4457.22</v>
          </cell>
          <cell r="CE1723">
            <v>3210.2899999999981</v>
          </cell>
          <cell r="CF1723">
            <v>7134.5800000000027</v>
          </cell>
          <cell r="CG1723">
            <v>5254.9600000000009</v>
          </cell>
          <cell r="CH1723">
            <v>2819.459600000001</v>
          </cell>
          <cell r="CI1723">
            <v>2369.9646999999986</v>
          </cell>
          <cell r="CJ1723">
            <v>933.04000000000076</v>
          </cell>
          <cell r="CK1723">
            <v>1411.9199999999983</v>
          </cell>
          <cell r="CL1723">
            <v>3212.6729999999989</v>
          </cell>
          <cell r="CM1723">
            <v>3269.3299999999986</v>
          </cell>
          <cell r="CN1723">
            <v>1351.6365999999991</v>
          </cell>
          <cell r="CO1723">
            <v>1084.7778499999993</v>
          </cell>
          <cell r="CP1723">
            <v>122.52738199999999</v>
          </cell>
          <cell r="CQ1723">
            <v>213.73592500000004</v>
          </cell>
          <cell r="CR1723">
            <v>1046.5900000000004</v>
          </cell>
          <cell r="CS1723">
            <v>2019.6899999999978</v>
          </cell>
          <cell r="CT1723">
            <v>167.04999999999993</v>
          </cell>
          <cell r="CU1723">
            <v>135.24999999999994</v>
          </cell>
          <cell r="CV1723">
            <v>1195.1000000000001</v>
          </cell>
          <cell r="CW1723">
            <v>944.2800000000002</v>
          </cell>
          <cell r="CX1723">
            <v>140.74999999999994</v>
          </cell>
          <cell r="CY1723">
            <v>169.82999999999993</v>
          </cell>
        </row>
        <row r="1724">
          <cell r="A1724">
            <v>43361</v>
          </cell>
          <cell r="B1724">
            <v>18</v>
          </cell>
          <cell r="C1724">
            <v>9</v>
          </cell>
          <cell r="D1724">
            <v>2018</v>
          </cell>
          <cell r="E1724" t="str">
            <v>1892018</v>
          </cell>
          <cell r="F1724">
            <v>242.03</v>
          </cell>
          <cell r="H1724">
            <v>4658.59</v>
          </cell>
          <cell r="I1724">
            <v>22.54</v>
          </cell>
          <cell r="J1724">
            <v>8</v>
          </cell>
          <cell r="K1724">
            <v>155.30000000000001</v>
          </cell>
          <cell r="M1724">
            <v>5004.38</v>
          </cell>
          <cell r="N1724">
            <v>31.01</v>
          </cell>
          <cell r="O1724">
            <v>9</v>
          </cell>
          <cell r="P1724">
            <v>176.48</v>
          </cell>
          <cell r="R1724">
            <v>6041.42</v>
          </cell>
          <cell r="S1724">
            <v>36.31</v>
          </cell>
          <cell r="T1724">
            <v>28.52</v>
          </cell>
          <cell r="U1724">
            <v>153.43</v>
          </cell>
          <cell r="W1724">
            <v>5249.83</v>
          </cell>
          <cell r="X1724">
            <v>28.51</v>
          </cell>
          <cell r="Y1724">
            <v>57.52</v>
          </cell>
          <cell r="Z1724">
            <v>90.05</v>
          </cell>
          <cell r="AB1724">
            <v>3423.18</v>
          </cell>
          <cell r="AC1724">
            <v>59.87</v>
          </cell>
          <cell r="AD1724">
            <v>15.15</v>
          </cell>
          <cell r="AE1724">
            <v>97.38</v>
          </cell>
          <cell r="AG1724">
            <v>391.87</v>
          </cell>
          <cell r="AH1724">
            <v>3.67</v>
          </cell>
          <cell r="AI1724">
            <v>3.56</v>
          </cell>
          <cell r="AJ1724">
            <v>58.89</v>
          </cell>
          <cell r="AL1724">
            <v>20.059999999999999</v>
          </cell>
          <cell r="AM1724">
            <v>28.16</v>
          </cell>
          <cell r="AN1724">
            <v>28.52</v>
          </cell>
          <cell r="AO1724">
            <v>98.64</v>
          </cell>
          <cell r="AQ1724">
            <v>628.62</v>
          </cell>
          <cell r="AR1724">
            <v>6.1651999999999996</v>
          </cell>
          <cell r="AS1724">
            <v>8.8992000000000004</v>
          </cell>
          <cell r="AT1724">
            <v>389.47</v>
          </cell>
          <cell r="AV1724">
            <v>148.72500000000002</v>
          </cell>
          <cell r="AW1724">
            <v>1.2267980000000001</v>
          </cell>
          <cell r="AX1724">
            <v>0.225798</v>
          </cell>
          <cell r="AY1724">
            <v>175.86</v>
          </cell>
          <cell r="BA1724">
            <v>141.46</v>
          </cell>
          <cell r="BB1724">
            <v>5.01</v>
          </cell>
          <cell r="BC1724">
            <v>0.51</v>
          </cell>
          <cell r="BD1724">
            <v>282.13</v>
          </cell>
          <cell r="BF1724">
            <v>119.26</v>
          </cell>
          <cell r="BG1724">
            <v>0.56999999999999995</v>
          </cell>
          <cell r="BH1724">
            <v>0.67</v>
          </cell>
          <cell r="BI1724">
            <v>139.75</v>
          </cell>
          <cell r="BK1724">
            <v>503.41</v>
          </cell>
          <cell r="BL1724">
            <v>5.75</v>
          </cell>
          <cell r="BM1724">
            <v>5.07</v>
          </cell>
          <cell r="BN1724">
            <v>753.59</v>
          </cell>
          <cell r="BP1724">
            <v>74.47</v>
          </cell>
          <cell r="BQ1724">
            <v>0.99</v>
          </cell>
          <cell r="BR1724">
            <v>1.06</v>
          </cell>
          <cell r="BX1724">
            <v>0</v>
          </cell>
          <cell r="BZ1724">
            <v>3015.5899999999992</v>
          </cell>
          <cell r="CA1724">
            <v>4675.5</v>
          </cell>
          <cell r="CB1724">
            <v>5861.91</v>
          </cell>
          <cell r="CC1724">
            <v>5745.7300000000014</v>
          </cell>
          <cell r="CD1724">
            <v>4493.5300000000007</v>
          </cell>
          <cell r="CE1724">
            <v>3238.8099999999981</v>
          </cell>
          <cell r="CF1724">
            <v>7163.0900000000029</v>
          </cell>
          <cell r="CG1724">
            <v>5312.4800000000014</v>
          </cell>
          <cell r="CH1724">
            <v>2879.3296000000009</v>
          </cell>
          <cell r="CI1724">
            <v>2385.1146999999987</v>
          </cell>
          <cell r="CJ1724">
            <v>936.71000000000072</v>
          </cell>
          <cell r="CK1724">
            <v>1415.4799999999982</v>
          </cell>
          <cell r="CL1724">
            <v>3240.8329999999987</v>
          </cell>
          <cell r="CM1724">
            <v>3297.8499999999985</v>
          </cell>
          <cell r="CN1724">
            <v>1357.801799999999</v>
          </cell>
          <cell r="CO1724">
            <v>1093.6770499999993</v>
          </cell>
          <cell r="CP1724">
            <v>123.75417999999999</v>
          </cell>
          <cell r="CQ1724">
            <v>213.96172300000003</v>
          </cell>
          <cell r="CR1724">
            <v>1051.6000000000004</v>
          </cell>
          <cell r="CS1724">
            <v>2020.1999999999978</v>
          </cell>
          <cell r="CT1724">
            <v>167.61999999999992</v>
          </cell>
          <cell r="CU1724">
            <v>135.91999999999993</v>
          </cell>
          <cell r="CV1724">
            <v>1200.8500000000001</v>
          </cell>
          <cell r="CW1724">
            <v>949.35000000000025</v>
          </cell>
          <cell r="CX1724">
            <v>141.73999999999995</v>
          </cell>
          <cell r="CY1724">
            <v>170.88999999999993</v>
          </cell>
        </row>
        <row r="1725">
          <cell r="A1725">
            <v>43362</v>
          </cell>
          <cell r="B1725">
            <v>19</v>
          </cell>
          <cell r="C1725">
            <v>9</v>
          </cell>
          <cell r="D1725">
            <v>2018</v>
          </cell>
          <cell r="E1725" t="str">
            <v>1992018</v>
          </cell>
          <cell r="F1725">
            <v>242.11</v>
          </cell>
          <cell r="H1725">
            <v>4677.2299999999996</v>
          </cell>
          <cell r="I1725">
            <v>27.26</v>
          </cell>
          <cell r="J1725">
            <v>8</v>
          </cell>
          <cell r="K1725">
            <v>155.38</v>
          </cell>
          <cell r="M1725">
            <v>5023.2700000000004</v>
          </cell>
          <cell r="N1725">
            <v>28.7</v>
          </cell>
          <cell r="O1725">
            <v>9.0299999999999994</v>
          </cell>
          <cell r="P1725">
            <v>176.48</v>
          </cell>
          <cell r="R1725">
            <v>6041.42</v>
          </cell>
          <cell r="S1725">
            <v>29.4</v>
          </cell>
          <cell r="T1725">
            <v>26.72</v>
          </cell>
          <cell r="U1725">
            <v>153.34</v>
          </cell>
          <cell r="W1725">
            <v>5216.22</v>
          </cell>
          <cell r="X1725">
            <v>22.36</v>
          </cell>
          <cell r="Y1725">
            <v>55.05</v>
          </cell>
          <cell r="Z1725">
            <v>90.24</v>
          </cell>
          <cell r="AB1725">
            <v>3454.53</v>
          </cell>
          <cell r="AC1725">
            <v>45.73</v>
          </cell>
          <cell r="AD1725">
            <v>13.97</v>
          </cell>
          <cell r="AE1725">
            <v>97.56</v>
          </cell>
          <cell r="AG1725">
            <v>398.11</v>
          </cell>
          <cell r="AH1725">
            <v>9.9</v>
          </cell>
          <cell r="AI1725">
            <v>3.56</v>
          </cell>
          <cell r="AJ1725">
            <v>58.76</v>
          </cell>
          <cell r="AL1725">
            <v>19.100000000000001</v>
          </cell>
          <cell r="AM1725">
            <v>25.78</v>
          </cell>
          <cell r="AN1725">
            <v>26.72</v>
          </cell>
          <cell r="AO1725">
            <v>98.6</v>
          </cell>
          <cell r="AQ1725">
            <v>626.79999999999995</v>
          </cell>
          <cell r="AR1725">
            <v>7.109</v>
          </cell>
          <cell r="AS1725">
            <v>8.7479999999999993</v>
          </cell>
          <cell r="AT1725">
            <v>389.68</v>
          </cell>
          <cell r="AV1725">
            <v>150.82900000000001</v>
          </cell>
          <cell r="AW1725">
            <v>2.3300649999999998</v>
          </cell>
          <cell r="AX1725">
            <v>0.22606499999999999</v>
          </cell>
          <cell r="AY1725">
            <v>175.9</v>
          </cell>
          <cell r="BA1725">
            <v>148.58000000000001</v>
          </cell>
          <cell r="BB1725">
            <v>8.65</v>
          </cell>
          <cell r="BC1725">
            <v>0.56999999999999995</v>
          </cell>
          <cell r="BD1725">
            <v>282.16000000000003</v>
          </cell>
          <cell r="BF1725">
            <v>119.82</v>
          </cell>
          <cell r="BG1725">
            <v>1.18</v>
          </cell>
          <cell r="BH1725">
            <v>0.55000000000000004</v>
          </cell>
          <cell r="BI1725">
            <v>139.76</v>
          </cell>
          <cell r="BK1725">
            <v>505.69</v>
          </cell>
          <cell r="BL1725">
            <v>7.97</v>
          </cell>
          <cell r="BM1725">
            <v>5</v>
          </cell>
          <cell r="BN1725">
            <v>753.51</v>
          </cell>
          <cell r="BP1725">
            <v>73.819999999999993</v>
          </cell>
          <cell r="BQ1725">
            <v>0.42</v>
          </cell>
          <cell r="BR1725">
            <v>1.04</v>
          </cell>
          <cell r="BX1725">
            <v>0</v>
          </cell>
          <cell r="BZ1725">
            <v>3042.8499999999995</v>
          </cell>
          <cell r="CA1725">
            <v>4683.5</v>
          </cell>
          <cell r="CB1725">
            <v>5890.61</v>
          </cell>
          <cell r="CC1725">
            <v>5754.7600000000011</v>
          </cell>
          <cell r="CD1725">
            <v>4522.93</v>
          </cell>
          <cell r="CE1725">
            <v>3265.5299999999979</v>
          </cell>
          <cell r="CF1725">
            <v>7185.4500000000025</v>
          </cell>
          <cell r="CG1725">
            <v>5367.5300000000016</v>
          </cell>
          <cell r="CH1725">
            <v>2925.059600000001</v>
          </cell>
          <cell r="CI1725">
            <v>2399.0846999999985</v>
          </cell>
          <cell r="CJ1725">
            <v>946.6100000000007</v>
          </cell>
          <cell r="CK1725">
            <v>1419.0399999999981</v>
          </cell>
          <cell r="CL1725">
            <v>3266.6129999999989</v>
          </cell>
          <cell r="CM1725">
            <v>3324.5699999999983</v>
          </cell>
          <cell r="CN1725">
            <v>1364.910799999999</v>
          </cell>
          <cell r="CO1725">
            <v>1102.4250499999994</v>
          </cell>
          <cell r="CP1725">
            <v>126.084245</v>
          </cell>
          <cell r="CQ1725">
            <v>214.18778800000004</v>
          </cell>
          <cell r="CR1725">
            <v>1060.2500000000005</v>
          </cell>
          <cell r="CS1725">
            <v>2020.7699999999977</v>
          </cell>
          <cell r="CT1725">
            <v>168.79999999999993</v>
          </cell>
          <cell r="CU1725">
            <v>136.46999999999994</v>
          </cell>
          <cell r="CV1725">
            <v>1208.8200000000002</v>
          </cell>
          <cell r="CW1725">
            <v>954.35000000000025</v>
          </cell>
          <cell r="CX1725">
            <v>142.15999999999994</v>
          </cell>
          <cell r="CY1725">
            <v>171.92999999999992</v>
          </cell>
        </row>
        <row r="1726">
          <cell r="A1726">
            <v>43363</v>
          </cell>
          <cell r="B1726">
            <v>20</v>
          </cell>
          <cell r="C1726">
            <v>9</v>
          </cell>
          <cell r="D1726">
            <v>2018</v>
          </cell>
          <cell r="E1726" t="str">
            <v>2092018</v>
          </cell>
          <cell r="F1726">
            <v>242.22</v>
          </cell>
          <cell r="H1726">
            <v>4702.92</v>
          </cell>
          <cell r="I1726">
            <v>34.340000000000003</v>
          </cell>
          <cell r="J1726">
            <v>8</v>
          </cell>
          <cell r="K1726">
            <v>155.69999999999999</v>
          </cell>
          <cell r="M1726">
            <v>5099.04</v>
          </cell>
          <cell r="N1726">
            <v>85.63</v>
          </cell>
          <cell r="O1726">
            <v>9.07</v>
          </cell>
          <cell r="P1726">
            <v>176.48</v>
          </cell>
          <cell r="R1726">
            <v>6041.42</v>
          </cell>
          <cell r="S1726">
            <v>32.840000000000003</v>
          </cell>
          <cell r="T1726">
            <v>27.27</v>
          </cell>
          <cell r="U1726">
            <v>153.28</v>
          </cell>
          <cell r="W1726">
            <v>5193.8500000000004</v>
          </cell>
          <cell r="X1726">
            <v>30.88</v>
          </cell>
          <cell r="Y1726">
            <v>52.31</v>
          </cell>
          <cell r="Z1726">
            <v>90.27</v>
          </cell>
          <cell r="AB1726">
            <v>3459.49</v>
          </cell>
          <cell r="AC1726">
            <v>24.32</v>
          </cell>
          <cell r="AD1726">
            <v>18.940000000000001</v>
          </cell>
          <cell r="AE1726">
            <v>97.55</v>
          </cell>
          <cell r="AG1726">
            <v>397.76</v>
          </cell>
          <cell r="AH1726">
            <v>3.3</v>
          </cell>
          <cell r="AI1726">
            <v>3.55</v>
          </cell>
          <cell r="AJ1726">
            <v>58.88</v>
          </cell>
          <cell r="AL1726">
            <v>19.989999999999998</v>
          </cell>
          <cell r="AM1726">
            <v>28.18</v>
          </cell>
          <cell r="AN1726">
            <v>27.27</v>
          </cell>
          <cell r="AO1726">
            <v>98.56</v>
          </cell>
          <cell r="AQ1726">
            <v>624.97</v>
          </cell>
          <cell r="AR1726">
            <v>6.9240000000000004</v>
          </cell>
          <cell r="AS1726">
            <v>8.7479999999999993</v>
          </cell>
          <cell r="AT1726">
            <v>389.9</v>
          </cell>
          <cell r="AV1726">
            <v>153.03300000000002</v>
          </cell>
          <cell r="AW1726">
            <v>2.4306190000000001</v>
          </cell>
          <cell r="AX1726">
            <v>0.22661899999999999</v>
          </cell>
          <cell r="AY1726">
            <v>175.97</v>
          </cell>
          <cell r="BA1726">
            <v>161.16</v>
          </cell>
          <cell r="BB1726">
            <v>14.1</v>
          </cell>
          <cell r="BC1726">
            <v>0.56000000000000005</v>
          </cell>
          <cell r="BD1726">
            <v>282.14999999999998</v>
          </cell>
          <cell r="BF1726">
            <v>119.63</v>
          </cell>
          <cell r="BG1726">
            <v>0.38</v>
          </cell>
          <cell r="BH1726">
            <v>0.62</v>
          </cell>
          <cell r="BI1726">
            <v>139.79</v>
          </cell>
          <cell r="BK1726">
            <v>512.54999999999995</v>
          </cell>
          <cell r="BL1726">
            <v>9.1300000000000008</v>
          </cell>
          <cell r="BM1726">
            <v>1.58</v>
          </cell>
          <cell r="BN1726">
            <v>753.58</v>
          </cell>
          <cell r="BP1726">
            <v>74.39</v>
          </cell>
          <cell r="BQ1726">
            <v>1.64</v>
          </cell>
          <cell r="BR1726">
            <v>1.04</v>
          </cell>
          <cell r="BX1726">
            <v>0</v>
          </cell>
          <cell r="BZ1726">
            <v>3077.1899999999996</v>
          </cell>
          <cell r="CA1726">
            <v>4691.5</v>
          </cell>
          <cell r="CB1726">
            <v>5976.24</v>
          </cell>
          <cell r="CC1726">
            <v>5763.8300000000008</v>
          </cell>
          <cell r="CD1726">
            <v>4555.7700000000004</v>
          </cell>
          <cell r="CE1726">
            <v>3292.7999999999979</v>
          </cell>
          <cell r="CF1726">
            <v>7216.3300000000027</v>
          </cell>
          <cell r="CG1726">
            <v>5419.840000000002</v>
          </cell>
          <cell r="CH1726">
            <v>2949.3796000000011</v>
          </cell>
          <cell r="CI1726">
            <v>2418.0246999999986</v>
          </cell>
          <cell r="CJ1726">
            <v>949.91000000000065</v>
          </cell>
          <cell r="CK1726">
            <v>1422.5899999999981</v>
          </cell>
          <cell r="CL1726">
            <v>3294.7929999999988</v>
          </cell>
          <cell r="CM1726">
            <v>3351.8399999999983</v>
          </cell>
          <cell r="CN1726">
            <v>1371.8347999999989</v>
          </cell>
          <cell r="CO1726">
            <v>1111.1730499999994</v>
          </cell>
          <cell r="CP1726">
            <v>128.51486399999999</v>
          </cell>
          <cell r="CQ1726">
            <v>214.41440700000004</v>
          </cell>
          <cell r="CR1726">
            <v>1074.3500000000004</v>
          </cell>
          <cell r="CS1726">
            <v>2021.3299999999977</v>
          </cell>
          <cell r="CT1726">
            <v>169.17999999999992</v>
          </cell>
          <cell r="CU1726">
            <v>137.08999999999995</v>
          </cell>
          <cell r="CV1726">
            <v>1217.9500000000003</v>
          </cell>
          <cell r="CW1726">
            <v>955.93000000000029</v>
          </cell>
          <cell r="CX1726">
            <v>143.79999999999993</v>
          </cell>
          <cell r="CY1726">
            <v>172.96999999999991</v>
          </cell>
        </row>
        <row r="1727">
          <cell r="A1727">
            <v>43364</v>
          </cell>
          <cell r="B1727">
            <v>21</v>
          </cell>
          <cell r="C1727">
            <v>9</v>
          </cell>
          <cell r="D1727">
            <v>2018</v>
          </cell>
          <cell r="E1727" t="str">
            <v>2192018</v>
          </cell>
          <cell r="F1727">
            <v>242.31</v>
          </cell>
          <cell r="H1727">
            <v>4724</v>
          </cell>
          <cell r="I1727">
            <v>29.63</v>
          </cell>
          <cell r="J1727">
            <v>8</v>
          </cell>
          <cell r="K1727">
            <v>155.88999999999999</v>
          </cell>
          <cell r="M1727">
            <v>5144.1899999999996</v>
          </cell>
          <cell r="N1727">
            <v>54.85</v>
          </cell>
          <cell r="O1727">
            <v>8.91</v>
          </cell>
          <cell r="P1727">
            <v>176.48</v>
          </cell>
          <cell r="R1727">
            <v>6041.42</v>
          </cell>
          <cell r="S1727">
            <v>31.78</v>
          </cell>
          <cell r="T1727">
            <v>27.94</v>
          </cell>
          <cell r="U1727">
            <v>153.19999999999999</v>
          </cell>
          <cell r="W1727">
            <v>5164.09</v>
          </cell>
          <cell r="X1727">
            <v>23.46</v>
          </cell>
          <cell r="Y1727">
            <v>52.3</v>
          </cell>
          <cell r="Z1727">
            <v>90.31</v>
          </cell>
          <cell r="AB1727">
            <v>3466.12</v>
          </cell>
          <cell r="AC1727">
            <v>22.42</v>
          </cell>
          <cell r="AD1727">
            <v>15.38</v>
          </cell>
          <cell r="AE1727">
            <v>97.51</v>
          </cell>
          <cell r="AG1727">
            <v>396.37</v>
          </cell>
          <cell r="AH1727">
            <v>2.15</v>
          </cell>
          <cell r="AI1727">
            <v>3.44</v>
          </cell>
          <cell r="AJ1727">
            <v>58.82</v>
          </cell>
          <cell r="AL1727">
            <v>19.54</v>
          </cell>
          <cell r="AM1727">
            <v>27.51</v>
          </cell>
          <cell r="AN1727">
            <v>27.94</v>
          </cell>
          <cell r="AO1727">
            <v>98.5</v>
          </cell>
          <cell r="AQ1727">
            <v>622.23699999999997</v>
          </cell>
          <cell r="AR1727">
            <v>6.1920000000000002</v>
          </cell>
          <cell r="AS1727">
            <v>8.7479999999999993</v>
          </cell>
          <cell r="AT1727">
            <v>390.15</v>
          </cell>
          <cell r="AV1727">
            <v>155.93700000000001</v>
          </cell>
          <cell r="AW1727">
            <v>3.1693720000000001</v>
          </cell>
          <cell r="AX1727">
            <v>0.265372</v>
          </cell>
          <cell r="AY1727">
            <v>176.04</v>
          </cell>
          <cell r="BA1727">
            <v>173.88</v>
          </cell>
          <cell r="BB1727">
            <v>14.22</v>
          </cell>
          <cell r="BC1727">
            <v>0.52</v>
          </cell>
          <cell r="BD1727">
            <v>282.14999999999998</v>
          </cell>
          <cell r="BF1727">
            <v>119.63</v>
          </cell>
          <cell r="BG1727">
            <v>0.74</v>
          </cell>
          <cell r="BH1727">
            <v>0.66</v>
          </cell>
          <cell r="BI1727">
            <v>139.80000000000001</v>
          </cell>
          <cell r="BK1727">
            <v>514.85</v>
          </cell>
          <cell r="BL1727">
            <v>4.54</v>
          </cell>
          <cell r="BM1727">
            <v>1.57</v>
          </cell>
          <cell r="BN1727">
            <v>753.72</v>
          </cell>
          <cell r="BP1727">
            <v>75.53</v>
          </cell>
          <cell r="BQ1727">
            <v>1.17</v>
          </cell>
          <cell r="BR1727">
            <v>0</v>
          </cell>
          <cell r="BX1727">
            <v>0</v>
          </cell>
          <cell r="BZ1727">
            <v>3106.8199999999997</v>
          </cell>
          <cell r="CA1727">
            <v>4699.5</v>
          </cell>
          <cell r="CB1727">
            <v>6031.09</v>
          </cell>
          <cell r="CC1727">
            <v>5772.7400000000007</v>
          </cell>
          <cell r="CD1727">
            <v>4587.55</v>
          </cell>
          <cell r="CE1727">
            <v>3320.739999999998</v>
          </cell>
          <cell r="CF1727">
            <v>7239.7900000000027</v>
          </cell>
          <cell r="CG1727">
            <v>5472.1400000000021</v>
          </cell>
          <cell r="CH1727">
            <v>2971.7996000000012</v>
          </cell>
          <cell r="CI1727">
            <v>2433.4046999999987</v>
          </cell>
          <cell r="CJ1727">
            <v>952.06000000000063</v>
          </cell>
          <cell r="CK1727">
            <v>1426.0299999999982</v>
          </cell>
          <cell r="CL1727">
            <v>3322.302999999999</v>
          </cell>
          <cell r="CM1727">
            <v>3379.7799999999984</v>
          </cell>
          <cell r="CN1727">
            <v>1378.026799999999</v>
          </cell>
          <cell r="CO1727">
            <v>1119.9210499999995</v>
          </cell>
          <cell r="CP1727">
            <v>131.684236</v>
          </cell>
          <cell r="CQ1727">
            <v>214.67977900000005</v>
          </cell>
          <cell r="CR1727">
            <v>1088.5700000000004</v>
          </cell>
          <cell r="CS1727">
            <v>2021.8499999999976</v>
          </cell>
          <cell r="CT1727">
            <v>169.91999999999993</v>
          </cell>
          <cell r="CU1727">
            <v>137.74999999999994</v>
          </cell>
          <cell r="CV1727">
            <v>1222.4900000000002</v>
          </cell>
          <cell r="CW1727">
            <v>957.50000000000034</v>
          </cell>
          <cell r="CX1727">
            <v>144.96999999999991</v>
          </cell>
          <cell r="CY1727">
            <v>172.96999999999991</v>
          </cell>
        </row>
        <row r="1728">
          <cell r="A1728">
            <v>43365</v>
          </cell>
          <cell r="B1728">
            <v>22</v>
          </cell>
          <cell r="C1728">
            <v>9</v>
          </cell>
          <cell r="D1728">
            <v>2018</v>
          </cell>
          <cell r="E1728" t="str">
            <v>2292018</v>
          </cell>
          <cell r="F1728">
            <v>242.44</v>
          </cell>
          <cell r="H1728">
            <v>4754.54</v>
          </cell>
          <cell r="I1728">
            <v>39.159999999999997</v>
          </cell>
          <cell r="J1728">
            <v>8</v>
          </cell>
          <cell r="K1728">
            <v>156.01</v>
          </cell>
          <cell r="M1728">
            <v>5172.76</v>
          </cell>
          <cell r="N1728">
            <v>38.39</v>
          </cell>
          <cell r="O1728">
            <v>9.02</v>
          </cell>
          <cell r="P1728">
            <v>176.41</v>
          </cell>
          <cell r="R1728">
            <v>6013.58</v>
          </cell>
          <cell r="S1728">
            <v>4.55</v>
          </cell>
          <cell r="T1728">
            <v>27.11</v>
          </cell>
          <cell r="U1728">
            <v>153.12</v>
          </cell>
          <cell r="W1728">
            <v>5134.3900000000003</v>
          </cell>
          <cell r="X1728">
            <v>23.52</v>
          </cell>
          <cell r="Y1728">
            <v>52.29</v>
          </cell>
          <cell r="Z1728">
            <v>90.33</v>
          </cell>
          <cell r="AB1728">
            <v>3469.43</v>
          </cell>
          <cell r="AC1728">
            <v>19.32</v>
          </cell>
          <cell r="AD1728">
            <v>15.6</v>
          </cell>
          <cell r="AE1728">
            <v>97.47</v>
          </cell>
          <cell r="AG1728">
            <v>394.98</v>
          </cell>
          <cell r="AH1728">
            <v>2.17</v>
          </cell>
          <cell r="AI1728">
            <v>3.46</v>
          </cell>
          <cell r="AJ1728">
            <v>58.88</v>
          </cell>
          <cell r="AL1728">
            <v>19.989999999999998</v>
          </cell>
          <cell r="AM1728">
            <v>27.57</v>
          </cell>
          <cell r="AN1728">
            <v>27.11</v>
          </cell>
          <cell r="AO1728">
            <v>98.43</v>
          </cell>
          <cell r="AQ1728">
            <v>619.04</v>
          </cell>
          <cell r="AR1728">
            <v>5.6429999999999998</v>
          </cell>
          <cell r="AS1728">
            <v>8.6745999999999999</v>
          </cell>
          <cell r="AT1728">
            <v>390.32</v>
          </cell>
          <cell r="AV1728">
            <v>158.09199999999998</v>
          </cell>
          <cell r="AW1728">
            <v>2.4299369999999998</v>
          </cell>
          <cell r="AX1728">
            <v>0.27493699999999999</v>
          </cell>
          <cell r="AY1728">
            <v>176.09</v>
          </cell>
          <cell r="BA1728">
            <v>183.06</v>
          </cell>
          <cell r="BB1728">
            <v>10.68</v>
          </cell>
          <cell r="BC1728">
            <v>0.51</v>
          </cell>
          <cell r="BD1728">
            <v>282.13</v>
          </cell>
          <cell r="BF1728">
            <v>119.26</v>
          </cell>
          <cell r="BG1728">
            <v>0.37</v>
          </cell>
          <cell r="BH1728">
            <v>0.67</v>
          </cell>
          <cell r="BI1728">
            <v>139.81</v>
          </cell>
          <cell r="BK1728">
            <v>517.14</v>
          </cell>
          <cell r="BL1728">
            <v>5.59</v>
          </cell>
          <cell r="BM1728">
            <v>2.6</v>
          </cell>
          <cell r="BN1728">
            <v>753.82</v>
          </cell>
          <cell r="BP1728">
            <v>76.36</v>
          </cell>
          <cell r="BQ1728">
            <v>0.85</v>
          </cell>
          <cell r="BR1728">
            <v>0</v>
          </cell>
          <cell r="BX1728">
            <v>0</v>
          </cell>
          <cell r="BZ1728">
            <v>3145.9799999999996</v>
          </cell>
          <cell r="CA1728">
            <v>4707.5</v>
          </cell>
          <cell r="CB1728">
            <v>6069.4800000000005</v>
          </cell>
          <cell r="CC1728">
            <v>5781.7600000000011</v>
          </cell>
          <cell r="CD1728">
            <v>4592.1000000000004</v>
          </cell>
          <cell r="CE1728">
            <v>3347.8499999999981</v>
          </cell>
          <cell r="CF1728">
            <v>7263.3100000000031</v>
          </cell>
          <cell r="CG1728">
            <v>5524.4300000000021</v>
          </cell>
          <cell r="CH1728">
            <v>2991.1196000000014</v>
          </cell>
          <cell r="CI1728">
            <v>2449.0046999999986</v>
          </cell>
          <cell r="CJ1728">
            <v>954.23000000000059</v>
          </cell>
          <cell r="CK1728">
            <v>1429.4899999999982</v>
          </cell>
          <cell r="CL1728">
            <v>3349.8729999999991</v>
          </cell>
          <cell r="CM1728">
            <v>3406.8899999999985</v>
          </cell>
          <cell r="CN1728">
            <v>1383.669799999999</v>
          </cell>
          <cell r="CO1728">
            <v>1128.5956499999995</v>
          </cell>
          <cell r="CP1728">
            <v>134.11417299999999</v>
          </cell>
          <cell r="CQ1728">
            <v>214.95471600000005</v>
          </cell>
          <cell r="CR1728">
            <v>1099.2500000000005</v>
          </cell>
          <cell r="CS1728">
            <v>2022.3599999999976</v>
          </cell>
          <cell r="CT1728">
            <v>170.28999999999994</v>
          </cell>
          <cell r="CU1728">
            <v>138.41999999999993</v>
          </cell>
          <cell r="CV1728">
            <v>1228.0800000000002</v>
          </cell>
          <cell r="CW1728">
            <v>960.10000000000036</v>
          </cell>
          <cell r="CX1728">
            <v>145.81999999999991</v>
          </cell>
          <cell r="CY1728">
            <v>172.96999999999991</v>
          </cell>
        </row>
        <row r="1729">
          <cell r="A1729">
            <v>43366</v>
          </cell>
          <cell r="B1729">
            <v>23</v>
          </cell>
          <cell r="C1729">
            <v>9</v>
          </cell>
          <cell r="D1729">
            <v>2018</v>
          </cell>
          <cell r="E1729" t="str">
            <v>2392018</v>
          </cell>
          <cell r="F1729">
            <v>242.54</v>
          </cell>
          <cell r="H1729">
            <v>4778.1099999999997</v>
          </cell>
          <cell r="I1729">
            <v>32.22</v>
          </cell>
          <cell r="J1729">
            <v>8</v>
          </cell>
          <cell r="K1729">
            <v>156.12</v>
          </cell>
          <cell r="M1729">
            <v>5199</v>
          </cell>
          <cell r="N1729">
            <v>36.049999999999997</v>
          </cell>
          <cell r="O1729">
            <v>9.01</v>
          </cell>
          <cell r="P1729">
            <v>176.4</v>
          </cell>
          <cell r="R1729">
            <v>6009.61</v>
          </cell>
          <cell r="S1729">
            <v>26.26</v>
          </cell>
          <cell r="T1729">
            <v>27.59</v>
          </cell>
          <cell r="U1729">
            <v>153.02000000000001</v>
          </cell>
          <cell r="W1729">
            <v>5097.3500000000004</v>
          </cell>
          <cell r="X1729">
            <v>16.170000000000002</v>
          </cell>
          <cell r="Y1729">
            <v>52.29</v>
          </cell>
          <cell r="Z1729">
            <v>90.36</v>
          </cell>
          <cell r="AB1729">
            <v>3474.4</v>
          </cell>
          <cell r="AC1729">
            <v>21.26</v>
          </cell>
          <cell r="AD1729">
            <v>15.87</v>
          </cell>
          <cell r="AE1729">
            <v>97.5</v>
          </cell>
          <cell r="AG1729">
            <v>396.02</v>
          </cell>
          <cell r="AH1729">
            <v>4.66</v>
          </cell>
          <cell r="AI1729">
            <v>3.52</v>
          </cell>
          <cell r="AJ1729">
            <v>58.7</v>
          </cell>
          <cell r="AL1729">
            <v>18.649999999999999</v>
          </cell>
          <cell r="AM1729">
            <v>26.26</v>
          </cell>
          <cell r="AN1729">
            <v>27.59</v>
          </cell>
          <cell r="AO1729">
            <v>98.37</v>
          </cell>
          <cell r="AQ1729">
            <v>616.303</v>
          </cell>
          <cell r="AR1729">
            <v>6.093</v>
          </cell>
          <cell r="AS1729">
            <v>8.6745599999999996</v>
          </cell>
          <cell r="AT1729">
            <v>390.46</v>
          </cell>
          <cell r="AV1729">
            <v>159.86700000000002</v>
          </cell>
          <cell r="AW1729">
            <v>2.0464090000000001</v>
          </cell>
          <cell r="AX1729">
            <v>0.27140900000000001</v>
          </cell>
          <cell r="AY1729">
            <v>176.17</v>
          </cell>
          <cell r="BA1729">
            <v>197.91</v>
          </cell>
          <cell r="BB1729">
            <v>16.36</v>
          </cell>
          <cell r="BC1729">
            <v>0.52</v>
          </cell>
          <cell r="BD1729">
            <v>282.11</v>
          </cell>
          <cell r="BF1729">
            <v>118.89</v>
          </cell>
          <cell r="BG1729">
            <v>0.36</v>
          </cell>
          <cell r="BH1729">
            <v>0.67</v>
          </cell>
          <cell r="BI1729">
            <v>139.85</v>
          </cell>
          <cell r="BK1729">
            <v>526.35</v>
          </cell>
          <cell r="BL1729">
            <v>11.44</v>
          </cell>
          <cell r="BM1729">
            <v>1.55</v>
          </cell>
          <cell r="BN1729">
            <v>753.91</v>
          </cell>
          <cell r="BP1729">
            <v>77.11</v>
          </cell>
          <cell r="BQ1729">
            <v>0.77</v>
          </cell>
          <cell r="BR1729">
            <v>0</v>
          </cell>
          <cell r="BX1729">
            <v>0</v>
          </cell>
          <cell r="BZ1729">
            <v>3178.1999999999994</v>
          </cell>
          <cell r="CA1729">
            <v>4715.5</v>
          </cell>
          <cell r="CB1729">
            <v>6105.5300000000007</v>
          </cell>
          <cell r="CC1729">
            <v>5790.7700000000013</v>
          </cell>
          <cell r="CD1729">
            <v>4618.3600000000006</v>
          </cell>
          <cell r="CE1729">
            <v>3375.4399999999982</v>
          </cell>
          <cell r="CF1729">
            <v>7279.4800000000032</v>
          </cell>
          <cell r="CG1729">
            <v>5576.7200000000021</v>
          </cell>
          <cell r="CH1729">
            <v>3012.3796000000016</v>
          </cell>
          <cell r="CI1729">
            <v>2464.8746999999985</v>
          </cell>
          <cell r="CJ1729">
            <v>958.89000000000055</v>
          </cell>
          <cell r="CK1729">
            <v>1433.0099999999982</v>
          </cell>
          <cell r="CL1729">
            <v>3376.1329999999994</v>
          </cell>
          <cell r="CM1729">
            <v>3434.4799999999987</v>
          </cell>
          <cell r="CN1729">
            <v>1389.7627999999991</v>
          </cell>
          <cell r="CO1729">
            <v>1137.2702099999995</v>
          </cell>
          <cell r="CP1729">
            <v>136.16058200000001</v>
          </cell>
          <cell r="CQ1729">
            <v>215.22612500000005</v>
          </cell>
          <cell r="CR1729">
            <v>1115.6100000000004</v>
          </cell>
          <cell r="CS1729">
            <v>2022.8799999999976</v>
          </cell>
          <cell r="CT1729">
            <v>170.64999999999995</v>
          </cell>
          <cell r="CU1729">
            <v>139.08999999999992</v>
          </cell>
          <cell r="CV1729">
            <v>1239.5200000000002</v>
          </cell>
          <cell r="CW1729">
            <v>961.65000000000032</v>
          </cell>
          <cell r="CX1729">
            <v>146.58999999999992</v>
          </cell>
          <cell r="CY1729">
            <v>172.96999999999991</v>
          </cell>
        </row>
        <row r="1730">
          <cell r="A1730">
            <v>43367</v>
          </cell>
          <cell r="B1730">
            <v>24</v>
          </cell>
          <cell r="C1730">
            <v>9</v>
          </cell>
          <cell r="D1730">
            <v>2018</v>
          </cell>
          <cell r="E1730" t="str">
            <v>2492018</v>
          </cell>
          <cell r="F1730">
            <v>242.6</v>
          </cell>
          <cell r="H1730">
            <v>4792.28</v>
          </cell>
          <cell r="I1730">
            <v>20.59</v>
          </cell>
          <cell r="J1730">
            <v>6</v>
          </cell>
          <cell r="K1730">
            <v>156.22</v>
          </cell>
          <cell r="M1730">
            <v>5222.8900000000003</v>
          </cell>
          <cell r="N1730">
            <v>31.68</v>
          </cell>
          <cell r="O1730">
            <v>7.01</v>
          </cell>
          <cell r="P1730">
            <v>176.37</v>
          </cell>
          <cell r="R1730">
            <v>5997.69</v>
          </cell>
          <cell r="S1730">
            <v>22.01</v>
          </cell>
          <cell r="T1730">
            <v>27.880000000000003</v>
          </cell>
          <cell r="U1730">
            <v>152.93</v>
          </cell>
          <cell r="W1730">
            <v>5064.1000000000004</v>
          </cell>
          <cell r="X1730">
            <v>19.940000000000001</v>
          </cell>
          <cell r="Y1730">
            <v>52.27</v>
          </cell>
          <cell r="Z1730">
            <v>90.38</v>
          </cell>
          <cell r="AB1730">
            <v>3477.72</v>
          </cell>
          <cell r="AC1730">
            <v>16.87</v>
          </cell>
          <cell r="AD1730">
            <v>13.13</v>
          </cell>
          <cell r="AE1730">
            <v>97.54</v>
          </cell>
          <cell r="AG1730">
            <v>397.41</v>
          </cell>
          <cell r="AH1730">
            <v>5.22</v>
          </cell>
          <cell r="AI1730">
            <v>3.73</v>
          </cell>
          <cell r="AJ1730">
            <v>59.11</v>
          </cell>
          <cell r="AL1730">
            <v>21.7</v>
          </cell>
          <cell r="AM1730">
            <v>30.94</v>
          </cell>
          <cell r="AN1730">
            <v>27.880000000000003</v>
          </cell>
          <cell r="AO1730">
            <v>98.34</v>
          </cell>
          <cell r="AQ1730">
            <v>614.93399999999997</v>
          </cell>
          <cell r="AR1730">
            <v>7.4850000000000003</v>
          </cell>
          <cell r="AS1730">
            <v>8.6739999999999995</v>
          </cell>
          <cell r="AT1730">
            <v>390.54</v>
          </cell>
          <cell r="AV1730">
            <v>160.88100000000003</v>
          </cell>
          <cell r="AW1730">
            <v>1.290265</v>
          </cell>
          <cell r="AX1730">
            <v>0.27626499999999998</v>
          </cell>
          <cell r="AY1730">
            <v>176.22</v>
          </cell>
          <cell r="BA1730">
            <v>207.3</v>
          </cell>
          <cell r="BB1730">
            <v>10.88</v>
          </cell>
          <cell r="BC1730">
            <v>0.51</v>
          </cell>
          <cell r="BD1730">
            <v>282.08999999999997</v>
          </cell>
          <cell r="BF1730">
            <v>118.51</v>
          </cell>
          <cell r="BG1730">
            <v>0.37</v>
          </cell>
          <cell r="BH1730">
            <v>0.67</v>
          </cell>
          <cell r="BI1730">
            <v>139.87</v>
          </cell>
          <cell r="BK1730">
            <v>530.97</v>
          </cell>
          <cell r="BL1730">
            <v>6.85</v>
          </cell>
          <cell r="BM1730">
            <v>1.55</v>
          </cell>
          <cell r="BN1730">
            <v>753.98</v>
          </cell>
          <cell r="BP1730">
            <v>77.69</v>
          </cell>
          <cell r="BQ1730">
            <v>0.61</v>
          </cell>
          <cell r="BR1730">
            <v>0</v>
          </cell>
          <cell r="BX1730">
            <v>0</v>
          </cell>
          <cell r="BZ1730">
            <v>3198.7899999999995</v>
          </cell>
          <cell r="CA1730">
            <v>4721.5</v>
          </cell>
          <cell r="CB1730">
            <v>6137.2100000000009</v>
          </cell>
          <cell r="CC1730">
            <v>5797.7800000000016</v>
          </cell>
          <cell r="CD1730">
            <v>4640.3700000000008</v>
          </cell>
          <cell r="CE1730">
            <v>3403.3199999999983</v>
          </cell>
          <cell r="CF1730">
            <v>7299.4200000000028</v>
          </cell>
          <cell r="CG1730">
            <v>5628.9900000000025</v>
          </cell>
          <cell r="CH1730">
            <v>3029.2496000000015</v>
          </cell>
          <cell r="CI1730">
            <v>2478.0046999999986</v>
          </cell>
          <cell r="CJ1730">
            <v>964.11000000000058</v>
          </cell>
          <cell r="CK1730">
            <v>1436.7399999999982</v>
          </cell>
          <cell r="CL1730">
            <v>3407.0729999999994</v>
          </cell>
          <cell r="CM1730">
            <v>3462.3599999999988</v>
          </cell>
          <cell r="CN1730">
            <v>1397.247799999999</v>
          </cell>
          <cell r="CO1730">
            <v>1145.9442099999994</v>
          </cell>
          <cell r="CP1730">
            <v>137.45084700000001</v>
          </cell>
          <cell r="CQ1730">
            <v>215.50239000000005</v>
          </cell>
          <cell r="CR1730">
            <v>1126.4900000000005</v>
          </cell>
          <cell r="CS1730">
            <v>2023.3899999999976</v>
          </cell>
          <cell r="CT1730">
            <v>171.01999999999995</v>
          </cell>
          <cell r="CU1730">
            <v>139.75999999999991</v>
          </cell>
          <cell r="CV1730">
            <v>1246.3700000000001</v>
          </cell>
          <cell r="CW1730">
            <v>963.20000000000027</v>
          </cell>
          <cell r="CX1730">
            <v>147.19999999999993</v>
          </cell>
          <cell r="CY1730">
            <v>172.96999999999991</v>
          </cell>
        </row>
        <row r="1731">
          <cell r="A1731">
            <v>43368</v>
          </cell>
          <cell r="B1731">
            <v>25</v>
          </cell>
          <cell r="C1731">
            <v>9</v>
          </cell>
          <cell r="D1731">
            <v>2018</v>
          </cell>
          <cell r="E1731" t="str">
            <v>2592018</v>
          </cell>
          <cell r="F1731">
            <v>242.66</v>
          </cell>
          <cell r="H1731">
            <v>4806.47</v>
          </cell>
          <cell r="I1731">
            <v>20.86</v>
          </cell>
          <cell r="J1731">
            <v>6</v>
          </cell>
          <cell r="K1731">
            <v>156.30000000000001</v>
          </cell>
          <cell r="M1731">
            <v>5242.0200000000004</v>
          </cell>
          <cell r="N1731">
            <v>27.02</v>
          </cell>
          <cell r="O1731">
            <v>7.1</v>
          </cell>
          <cell r="P1731">
            <v>176.34</v>
          </cell>
          <cell r="R1731">
            <v>5985.78</v>
          </cell>
          <cell r="S1731">
            <v>17.27</v>
          </cell>
          <cell r="T1731">
            <v>27.54</v>
          </cell>
          <cell r="U1731">
            <v>152.85</v>
          </cell>
          <cell r="W1731">
            <v>5034.6099999999997</v>
          </cell>
          <cell r="X1731">
            <v>13.18</v>
          </cell>
          <cell r="Y1731">
            <v>41.75</v>
          </cell>
          <cell r="Z1731">
            <v>90.36</v>
          </cell>
          <cell r="AB1731">
            <v>3474.4</v>
          </cell>
          <cell r="AC1731">
            <v>12.49</v>
          </cell>
          <cell r="AD1731">
            <v>15.39</v>
          </cell>
          <cell r="AE1731">
            <v>97.55</v>
          </cell>
          <cell r="AG1731">
            <v>397.76</v>
          </cell>
          <cell r="AH1731">
            <v>3.97</v>
          </cell>
          <cell r="AI1731">
            <v>3.52</v>
          </cell>
          <cell r="AJ1731">
            <v>58.55</v>
          </cell>
          <cell r="AL1731">
            <v>17.54</v>
          </cell>
          <cell r="AM1731">
            <v>23.38</v>
          </cell>
          <cell r="AN1731">
            <v>27.54</v>
          </cell>
          <cell r="AO1731">
            <v>98.3</v>
          </cell>
          <cell r="AQ1731">
            <v>613.11</v>
          </cell>
          <cell r="AR1731">
            <v>6.85</v>
          </cell>
          <cell r="AS1731">
            <v>8.6745999999999999</v>
          </cell>
          <cell r="AT1731">
            <v>390.6</v>
          </cell>
          <cell r="AV1731">
            <v>161.642</v>
          </cell>
          <cell r="AW1731">
            <v>1.0598730000000001</v>
          </cell>
          <cell r="AX1731">
            <v>0.298873</v>
          </cell>
          <cell r="AY1731">
            <v>176.27</v>
          </cell>
          <cell r="BA1731">
            <v>216.76</v>
          </cell>
          <cell r="BB1731">
            <v>10.96</v>
          </cell>
          <cell r="BC1731">
            <v>0.5</v>
          </cell>
          <cell r="BD1731">
            <v>282.08</v>
          </cell>
          <cell r="BF1731">
            <v>118.33</v>
          </cell>
          <cell r="BG1731">
            <v>0.56000000000000005</v>
          </cell>
          <cell r="BH1731">
            <v>0.67</v>
          </cell>
          <cell r="BI1731">
            <v>139.9</v>
          </cell>
          <cell r="BK1731">
            <v>537.91</v>
          </cell>
          <cell r="BL1731">
            <v>10.91</v>
          </cell>
          <cell r="BM1731">
            <v>3.27</v>
          </cell>
          <cell r="BN1731">
            <v>754.06</v>
          </cell>
          <cell r="BP1731">
            <v>78.36</v>
          </cell>
          <cell r="BQ1731">
            <v>0.69</v>
          </cell>
          <cell r="BR1731">
            <v>0</v>
          </cell>
          <cell r="BX1731">
            <v>0</v>
          </cell>
          <cell r="BZ1731">
            <v>3219.6499999999996</v>
          </cell>
          <cell r="CA1731">
            <v>4727.5</v>
          </cell>
          <cell r="CB1731">
            <v>6164.2300000000014</v>
          </cell>
          <cell r="CC1731">
            <v>5804.8800000000019</v>
          </cell>
          <cell r="CD1731">
            <v>4657.6400000000012</v>
          </cell>
          <cell r="CE1731">
            <v>3430.8599999999983</v>
          </cell>
          <cell r="CF1731">
            <v>7312.6000000000031</v>
          </cell>
          <cell r="CG1731">
            <v>5670.7400000000025</v>
          </cell>
          <cell r="CH1731">
            <v>3041.7396000000012</v>
          </cell>
          <cell r="CI1731">
            <v>2493.3946999999985</v>
          </cell>
          <cell r="CJ1731">
            <v>968.08000000000061</v>
          </cell>
          <cell r="CK1731">
            <v>1440.2599999999982</v>
          </cell>
          <cell r="CL1731">
            <v>3430.4529999999995</v>
          </cell>
          <cell r="CM1731">
            <v>3489.8999999999987</v>
          </cell>
          <cell r="CN1731">
            <v>1404.0977999999989</v>
          </cell>
          <cell r="CO1731">
            <v>1154.6188099999995</v>
          </cell>
          <cell r="CP1731">
            <v>138.51072000000002</v>
          </cell>
          <cell r="CQ1731">
            <v>215.80126300000003</v>
          </cell>
          <cell r="CR1731">
            <v>1137.4500000000005</v>
          </cell>
          <cell r="CS1731">
            <v>2023.8899999999976</v>
          </cell>
          <cell r="CT1731">
            <v>171.57999999999996</v>
          </cell>
          <cell r="CU1731">
            <v>140.42999999999989</v>
          </cell>
          <cell r="CV1731">
            <v>1257.2800000000002</v>
          </cell>
          <cell r="CW1731">
            <v>966.47000000000025</v>
          </cell>
          <cell r="CX1731">
            <v>147.88999999999993</v>
          </cell>
          <cell r="CY1731">
            <v>172.96999999999991</v>
          </cell>
        </row>
        <row r="1732">
          <cell r="A1732">
            <v>43369</v>
          </cell>
          <cell r="B1732">
            <v>26</v>
          </cell>
          <cell r="C1732">
            <v>9</v>
          </cell>
          <cell r="D1732">
            <v>2018</v>
          </cell>
          <cell r="E1732" t="str">
            <v>2692018</v>
          </cell>
          <cell r="F1732">
            <v>242.67</v>
          </cell>
          <cell r="H1732">
            <v>4808.84</v>
          </cell>
          <cell r="I1732">
            <v>9</v>
          </cell>
          <cell r="J1732">
            <v>6</v>
          </cell>
          <cell r="K1732">
            <v>156.36000000000001</v>
          </cell>
          <cell r="M1732">
            <v>5256.38</v>
          </cell>
          <cell r="N1732">
            <v>22.16</v>
          </cell>
          <cell r="O1732">
            <v>7</v>
          </cell>
          <cell r="P1732">
            <v>176.32</v>
          </cell>
          <cell r="R1732">
            <v>5977.84</v>
          </cell>
          <cell r="S1732">
            <v>26.33</v>
          </cell>
          <cell r="T1732">
            <v>27.57</v>
          </cell>
          <cell r="U1732">
            <v>152.78</v>
          </cell>
          <cell r="W1732">
            <v>5008.8599999999997</v>
          </cell>
          <cell r="X1732">
            <v>16.920000000000002</v>
          </cell>
          <cell r="Y1732">
            <v>41.75</v>
          </cell>
          <cell r="Z1732">
            <v>90.35</v>
          </cell>
          <cell r="AB1732">
            <v>3472.74</v>
          </cell>
          <cell r="AC1732">
            <v>14.24</v>
          </cell>
          <cell r="AD1732">
            <v>15.49</v>
          </cell>
          <cell r="AE1732">
            <v>97.58</v>
          </cell>
          <cell r="AG1732">
            <v>398.8</v>
          </cell>
          <cell r="AH1732">
            <v>4.68</v>
          </cell>
          <cell r="AI1732">
            <v>3.54</v>
          </cell>
          <cell r="AJ1732">
            <v>58.88</v>
          </cell>
          <cell r="AL1732">
            <v>19.989999999999998</v>
          </cell>
          <cell r="AM1732">
            <v>30.04</v>
          </cell>
          <cell r="AN1732">
            <v>27.57</v>
          </cell>
          <cell r="AO1732">
            <v>98.26</v>
          </cell>
          <cell r="AQ1732">
            <v>611.28</v>
          </cell>
          <cell r="AR1732">
            <v>7.0270000000000001</v>
          </cell>
          <cell r="AS1732">
            <v>8.6745999999999999</v>
          </cell>
          <cell r="AT1732">
            <v>390.64</v>
          </cell>
          <cell r="AV1732">
            <v>162.149</v>
          </cell>
          <cell r="AW1732">
            <v>0.82200300000000004</v>
          </cell>
          <cell r="AX1732">
            <v>0.31500299999999998</v>
          </cell>
          <cell r="AY1732">
            <v>176.29</v>
          </cell>
          <cell r="BA1732">
            <v>220.57</v>
          </cell>
          <cell r="BB1732">
            <v>5.36</v>
          </cell>
          <cell r="BC1732">
            <v>0.56000000000000005</v>
          </cell>
          <cell r="BD1732">
            <v>282.07</v>
          </cell>
          <cell r="BF1732">
            <v>118.14</v>
          </cell>
          <cell r="BG1732">
            <v>0.56000000000000005</v>
          </cell>
          <cell r="BH1732">
            <v>0.67</v>
          </cell>
          <cell r="BI1732">
            <v>139.91999999999999</v>
          </cell>
          <cell r="BK1732">
            <v>542.54999999999995</v>
          </cell>
          <cell r="BL1732">
            <v>6.84</v>
          </cell>
          <cell r="BM1732">
            <v>1.51</v>
          </cell>
          <cell r="BN1732">
            <v>754</v>
          </cell>
          <cell r="BP1732">
            <v>77.86</v>
          </cell>
          <cell r="BQ1732">
            <v>0.79</v>
          </cell>
          <cell r="BR1732">
            <v>1.28</v>
          </cell>
          <cell r="BX1732">
            <v>0</v>
          </cell>
          <cell r="BZ1732">
            <v>3228.6499999999996</v>
          </cell>
          <cell r="CA1732">
            <v>4733.5</v>
          </cell>
          <cell r="CB1732">
            <v>6186.3900000000012</v>
          </cell>
          <cell r="CC1732">
            <v>5811.8800000000019</v>
          </cell>
          <cell r="CD1732">
            <v>4683.9700000000012</v>
          </cell>
          <cell r="CE1732">
            <v>3458.4299999999985</v>
          </cell>
          <cell r="CF1732">
            <v>7329.5200000000032</v>
          </cell>
          <cell r="CG1732">
            <v>5712.4900000000025</v>
          </cell>
          <cell r="CH1732">
            <v>3055.979600000001</v>
          </cell>
          <cell r="CI1732">
            <v>2508.8846999999982</v>
          </cell>
          <cell r="CJ1732">
            <v>972.76000000000056</v>
          </cell>
          <cell r="CK1732">
            <v>1443.7999999999981</v>
          </cell>
          <cell r="CL1732">
            <v>3460.4929999999995</v>
          </cell>
          <cell r="CM1732">
            <v>3517.4699999999989</v>
          </cell>
          <cell r="CN1732">
            <v>1411.1247999999989</v>
          </cell>
          <cell r="CO1732">
            <v>1163.2934099999995</v>
          </cell>
          <cell r="CP1732">
            <v>139.33272300000002</v>
          </cell>
          <cell r="CQ1732">
            <v>216.11626600000002</v>
          </cell>
          <cell r="CR1732">
            <v>1142.8100000000004</v>
          </cell>
          <cell r="CS1732">
            <v>2024.4499999999975</v>
          </cell>
          <cell r="CT1732">
            <v>172.13999999999996</v>
          </cell>
          <cell r="CU1732">
            <v>141.09999999999988</v>
          </cell>
          <cell r="CV1732">
            <v>1264.1200000000001</v>
          </cell>
          <cell r="CW1732">
            <v>967.98000000000025</v>
          </cell>
          <cell r="CX1732">
            <v>148.67999999999992</v>
          </cell>
          <cell r="CY1732">
            <v>174.24999999999991</v>
          </cell>
        </row>
        <row r="1733">
          <cell r="A1733">
            <v>43370</v>
          </cell>
          <cell r="B1733">
            <v>27</v>
          </cell>
          <cell r="C1733">
            <v>9</v>
          </cell>
          <cell r="D1733">
            <v>2018</v>
          </cell>
          <cell r="E1733" t="str">
            <v>2792018</v>
          </cell>
          <cell r="F1733">
            <v>242.73</v>
          </cell>
          <cell r="H1733">
            <v>4823.0600000000004</v>
          </cell>
          <cell r="I1733">
            <v>20.83</v>
          </cell>
          <cell r="J1733">
            <v>6</v>
          </cell>
          <cell r="K1733">
            <v>156.41999999999999</v>
          </cell>
          <cell r="M1733">
            <v>5270.76</v>
          </cell>
          <cell r="N1733">
            <v>22.17</v>
          </cell>
          <cell r="O1733">
            <v>6.99</v>
          </cell>
          <cell r="P1733">
            <v>176.31</v>
          </cell>
          <cell r="R1733">
            <v>5973.87</v>
          </cell>
          <cell r="S1733">
            <v>26.25</v>
          </cell>
          <cell r="T1733">
            <v>27.54</v>
          </cell>
          <cell r="U1733">
            <v>152.71</v>
          </cell>
          <cell r="W1733">
            <v>4983.1499999999996</v>
          </cell>
          <cell r="X1733">
            <v>17.04</v>
          </cell>
          <cell r="Y1733">
            <v>41.83</v>
          </cell>
          <cell r="Z1733">
            <v>90.32</v>
          </cell>
          <cell r="AB1733">
            <v>3467.77</v>
          </cell>
          <cell r="AC1733">
            <v>10.58</v>
          </cell>
          <cell r="AD1733">
            <v>15.14</v>
          </cell>
          <cell r="AE1733">
            <v>97.58</v>
          </cell>
          <cell r="AG1733">
            <v>398.8</v>
          </cell>
          <cell r="AH1733">
            <v>3.59</v>
          </cell>
          <cell r="AI1733">
            <v>3.49</v>
          </cell>
          <cell r="AJ1733">
            <v>58.59</v>
          </cell>
          <cell r="AL1733">
            <v>17.829999999999998</v>
          </cell>
          <cell r="AM1733">
            <v>25.41</v>
          </cell>
          <cell r="AN1733">
            <v>27.54</v>
          </cell>
          <cell r="AO1733">
            <v>98.18</v>
          </cell>
          <cell r="AQ1733">
            <v>607.63</v>
          </cell>
          <cell r="AR1733">
            <v>5.0860000000000003</v>
          </cell>
          <cell r="AS1733">
            <v>8.6745999999999999</v>
          </cell>
          <cell r="AT1733">
            <v>390.67</v>
          </cell>
          <cell r="AV1733">
            <v>162.529</v>
          </cell>
          <cell r="AW1733">
            <v>0.68649899999999997</v>
          </cell>
          <cell r="AX1733">
            <v>0.30649900000000002</v>
          </cell>
          <cell r="AY1733">
            <v>176.31</v>
          </cell>
          <cell r="BA1733">
            <v>224.39</v>
          </cell>
          <cell r="BB1733">
            <v>5.33</v>
          </cell>
          <cell r="BC1733">
            <v>0.51</v>
          </cell>
          <cell r="BD1733">
            <v>282.05</v>
          </cell>
          <cell r="BF1733">
            <v>117.77</v>
          </cell>
          <cell r="BG1733">
            <v>0.37</v>
          </cell>
          <cell r="BH1733">
            <v>0.66</v>
          </cell>
          <cell r="BI1733">
            <v>139.93</v>
          </cell>
          <cell r="BK1733">
            <v>544.88</v>
          </cell>
          <cell r="BL1733">
            <v>4.5199999999999996</v>
          </cell>
          <cell r="BM1733">
            <v>1.5</v>
          </cell>
          <cell r="BN1733">
            <v>753.9</v>
          </cell>
          <cell r="BP1733">
            <v>77.03</v>
          </cell>
          <cell r="BQ1733">
            <v>0.76</v>
          </cell>
          <cell r="BR1733">
            <v>1.57</v>
          </cell>
          <cell r="BX1733">
            <v>0</v>
          </cell>
          <cell r="BZ1733">
            <v>3249.4799999999996</v>
          </cell>
          <cell r="CA1733">
            <v>4739.5</v>
          </cell>
          <cell r="CB1733">
            <v>6208.5600000000013</v>
          </cell>
          <cell r="CC1733">
            <v>5818.8700000000017</v>
          </cell>
          <cell r="CD1733">
            <v>4710.2200000000012</v>
          </cell>
          <cell r="CE1733">
            <v>3485.9699999999984</v>
          </cell>
          <cell r="CF1733">
            <v>7346.5600000000031</v>
          </cell>
          <cell r="CG1733">
            <v>5754.3200000000024</v>
          </cell>
          <cell r="CH1733">
            <v>3066.559600000001</v>
          </cell>
          <cell r="CI1733">
            <v>2524.0246999999981</v>
          </cell>
          <cell r="CJ1733">
            <v>976.35000000000059</v>
          </cell>
          <cell r="CK1733">
            <v>1447.2899999999981</v>
          </cell>
          <cell r="CL1733">
            <v>3485.9029999999993</v>
          </cell>
          <cell r="CM1733">
            <v>3545.0099999999989</v>
          </cell>
          <cell r="CN1733">
            <v>1416.2107999999989</v>
          </cell>
          <cell r="CO1733">
            <v>1171.9680099999996</v>
          </cell>
          <cell r="CP1733">
            <v>140.01922200000001</v>
          </cell>
          <cell r="CQ1733">
            <v>216.42276500000003</v>
          </cell>
          <cell r="CR1733">
            <v>1148.1400000000003</v>
          </cell>
          <cell r="CS1733">
            <v>2024.9599999999975</v>
          </cell>
          <cell r="CT1733">
            <v>172.50999999999996</v>
          </cell>
          <cell r="CU1733">
            <v>141.75999999999988</v>
          </cell>
          <cell r="CV1733">
            <v>1268.6400000000001</v>
          </cell>
          <cell r="CW1733">
            <v>969.48000000000025</v>
          </cell>
          <cell r="CX1733">
            <v>149.43999999999991</v>
          </cell>
          <cell r="CY1733">
            <v>175.81999999999991</v>
          </cell>
        </row>
        <row r="1734">
          <cell r="A1734">
            <v>43371</v>
          </cell>
          <cell r="B1734">
            <v>28</v>
          </cell>
          <cell r="C1734">
            <v>9</v>
          </cell>
          <cell r="D1734">
            <v>2018</v>
          </cell>
          <cell r="E1734" t="str">
            <v>2892018</v>
          </cell>
          <cell r="F1734">
            <v>242.76</v>
          </cell>
          <cell r="H1734">
            <v>4830.18</v>
          </cell>
          <cell r="I1734">
            <v>15.76</v>
          </cell>
          <cell r="J1734">
            <v>8</v>
          </cell>
          <cell r="K1734">
            <v>156.47999999999999</v>
          </cell>
          <cell r="M1734">
            <v>5285.14</v>
          </cell>
          <cell r="N1734">
            <v>24.2</v>
          </cell>
          <cell r="O1734">
            <v>9.02</v>
          </cell>
          <cell r="P1734">
            <v>176.28</v>
          </cell>
          <cell r="R1734">
            <v>5961.97</v>
          </cell>
          <cell r="S1734">
            <v>22.71</v>
          </cell>
          <cell r="T1734">
            <v>27.479999999999997</v>
          </cell>
          <cell r="U1734">
            <v>152.63999999999999</v>
          </cell>
          <cell r="W1734">
            <v>4957.49</v>
          </cell>
          <cell r="X1734">
            <v>13.26</v>
          </cell>
          <cell r="Y1734">
            <v>38</v>
          </cell>
          <cell r="Z1734">
            <v>90.27</v>
          </cell>
          <cell r="AB1734">
            <v>3459.49</v>
          </cell>
          <cell r="AC1734">
            <v>7.52</v>
          </cell>
          <cell r="AD1734">
            <v>15.39</v>
          </cell>
          <cell r="AE1734">
            <v>97.67</v>
          </cell>
          <cell r="AG1734">
            <v>401.94</v>
          </cell>
          <cell r="AH1734">
            <v>6.83</v>
          </cell>
          <cell r="AI1734">
            <v>3.59</v>
          </cell>
          <cell r="AJ1734">
            <v>58.92</v>
          </cell>
          <cell r="AL1734">
            <v>20.29</v>
          </cell>
          <cell r="AM1734">
            <v>29.95</v>
          </cell>
          <cell r="AN1734">
            <v>27.479999999999997</v>
          </cell>
          <cell r="AO1734">
            <v>98.09</v>
          </cell>
          <cell r="AQ1734">
            <v>603.51199999999994</v>
          </cell>
          <cell r="AR1734">
            <v>4.74</v>
          </cell>
          <cell r="AS1734">
            <v>8.6745599999999996</v>
          </cell>
          <cell r="AT1734">
            <v>390.7</v>
          </cell>
          <cell r="AV1734">
            <v>162.91000000000003</v>
          </cell>
          <cell r="AW1734">
            <v>0.69635899999999995</v>
          </cell>
          <cell r="AX1734">
            <v>0.315359</v>
          </cell>
          <cell r="AY1734">
            <v>176.32</v>
          </cell>
          <cell r="BA1734">
            <v>226.3</v>
          </cell>
          <cell r="BB1734">
            <v>3.41</v>
          </cell>
          <cell r="BC1734">
            <v>0.5</v>
          </cell>
          <cell r="BD1734">
            <v>282.02999999999997</v>
          </cell>
          <cell r="BF1734">
            <v>117.4</v>
          </cell>
          <cell r="BG1734">
            <v>0.37</v>
          </cell>
          <cell r="BH1734">
            <v>0.67</v>
          </cell>
          <cell r="BI1734">
            <v>139.94</v>
          </cell>
          <cell r="BK1734">
            <v>547.20000000000005</v>
          </cell>
          <cell r="BL1734">
            <v>4.68</v>
          </cell>
          <cell r="BM1734">
            <v>1.66</v>
          </cell>
          <cell r="BN1734">
            <v>753.94</v>
          </cell>
          <cell r="BP1734">
            <v>77.36</v>
          </cell>
          <cell r="BQ1734">
            <v>1.8</v>
          </cell>
          <cell r="BR1734">
            <v>1.4500000000000002</v>
          </cell>
          <cell r="BX1734">
            <v>0</v>
          </cell>
          <cell r="BZ1734">
            <v>3265.24</v>
          </cell>
          <cell r="CA1734">
            <v>4747.5</v>
          </cell>
          <cell r="CB1734">
            <v>6232.7600000000011</v>
          </cell>
          <cell r="CC1734">
            <v>5827.8900000000021</v>
          </cell>
          <cell r="CD1734">
            <v>4732.9300000000012</v>
          </cell>
          <cell r="CE1734">
            <v>3513.4499999999985</v>
          </cell>
          <cell r="CF1734">
            <v>7359.8200000000033</v>
          </cell>
          <cell r="CG1734">
            <v>5792.3200000000024</v>
          </cell>
          <cell r="CH1734">
            <v>3074.0796000000009</v>
          </cell>
          <cell r="CI1734">
            <v>2539.414699999998</v>
          </cell>
          <cell r="CJ1734">
            <v>983.18000000000063</v>
          </cell>
          <cell r="CK1734">
            <v>1450.8799999999981</v>
          </cell>
          <cell r="CL1734">
            <v>3515.8529999999992</v>
          </cell>
          <cell r="CM1734">
            <v>3572.4899999999989</v>
          </cell>
          <cell r="CN1734">
            <v>1420.9507999999989</v>
          </cell>
          <cell r="CO1734">
            <v>1180.6425699999995</v>
          </cell>
          <cell r="CP1734">
            <v>140.71558100000001</v>
          </cell>
          <cell r="CQ1734">
            <v>216.73812400000003</v>
          </cell>
          <cell r="CR1734">
            <v>1151.5500000000004</v>
          </cell>
          <cell r="CS1734">
            <v>2025.4599999999975</v>
          </cell>
          <cell r="CT1734">
            <v>172.87999999999997</v>
          </cell>
          <cell r="CU1734">
            <v>142.42999999999986</v>
          </cell>
          <cell r="CV1734">
            <v>1273.3200000000002</v>
          </cell>
          <cell r="CW1734">
            <v>971.14000000000021</v>
          </cell>
          <cell r="CX1734">
            <v>151.23999999999992</v>
          </cell>
          <cell r="CY1734">
            <v>177.2699999999999</v>
          </cell>
        </row>
        <row r="1735">
          <cell r="A1735">
            <v>43372</v>
          </cell>
          <cell r="B1735">
            <v>29</v>
          </cell>
          <cell r="C1735">
            <v>9</v>
          </cell>
          <cell r="D1735">
            <v>2018</v>
          </cell>
          <cell r="E1735" t="str">
            <v>2992018</v>
          </cell>
          <cell r="F1735">
            <v>242.8</v>
          </cell>
          <cell r="H1735">
            <v>4839.68</v>
          </cell>
          <cell r="I1735">
            <v>17.8</v>
          </cell>
          <cell r="J1735">
            <v>8</v>
          </cell>
          <cell r="K1735">
            <v>156.53</v>
          </cell>
          <cell r="M1735">
            <v>5297.14</v>
          </cell>
          <cell r="N1735">
            <v>21.8</v>
          </cell>
          <cell r="O1735">
            <v>9</v>
          </cell>
          <cell r="P1735">
            <v>176.23</v>
          </cell>
          <cell r="R1735">
            <v>5942.15</v>
          </cell>
          <cell r="S1735">
            <v>12.79</v>
          </cell>
          <cell r="T1735">
            <v>27.830000000000002</v>
          </cell>
          <cell r="U1735">
            <v>152.58000000000001</v>
          </cell>
          <cell r="W1735">
            <v>4935.54</v>
          </cell>
          <cell r="X1735">
            <v>12.75</v>
          </cell>
          <cell r="Y1735">
            <v>33.799999999999997</v>
          </cell>
          <cell r="Z1735">
            <v>90.24</v>
          </cell>
          <cell r="AB1735">
            <v>3454.53</v>
          </cell>
          <cell r="AC1735">
            <v>9.9700000000000006</v>
          </cell>
          <cell r="AD1735">
            <v>14.53</v>
          </cell>
          <cell r="AE1735">
            <v>98.06</v>
          </cell>
          <cell r="AG1735">
            <v>415.63</v>
          </cell>
          <cell r="AH1735">
            <v>17.239999999999998</v>
          </cell>
          <cell r="AI1735">
            <v>3.44</v>
          </cell>
          <cell r="AJ1735">
            <v>59.17</v>
          </cell>
          <cell r="AL1735">
            <v>22.14</v>
          </cell>
          <cell r="AM1735">
            <v>29.7</v>
          </cell>
          <cell r="AN1735">
            <v>27.830000000000002</v>
          </cell>
          <cell r="AO1735">
            <v>97.99</v>
          </cell>
          <cell r="AQ1735">
            <v>598.94299999999998</v>
          </cell>
          <cell r="AR1735">
            <v>4.242</v>
          </cell>
          <cell r="AS1735">
            <v>8.6745599999999996</v>
          </cell>
          <cell r="AT1735">
            <v>390.72</v>
          </cell>
          <cell r="AV1735">
            <v>163.16300000000001</v>
          </cell>
          <cell r="AW1735">
            <v>0.56851300000000005</v>
          </cell>
          <cell r="AX1735">
            <v>0.31551299999999999</v>
          </cell>
          <cell r="AY1735">
            <v>176.33</v>
          </cell>
          <cell r="BA1735">
            <v>228.22</v>
          </cell>
          <cell r="BB1735">
            <v>3.42</v>
          </cell>
          <cell r="BC1735">
            <v>0.5</v>
          </cell>
          <cell r="BD1735">
            <v>282.02999999999997</v>
          </cell>
          <cell r="BF1735">
            <v>117.4</v>
          </cell>
          <cell r="BG1735">
            <v>0.76</v>
          </cell>
          <cell r="BH1735">
            <v>0.69</v>
          </cell>
          <cell r="BI1735">
            <v>139.97</v>
          </cell>
          <cell r="BK1735">
            <v>554.20000000000005</v>
          </cell>
          <cell r="BL1735">
            <v>0.91</v>
          </cell>
          <cell r="BM1735">
            <v>2.54</v>
          </cell>
          <cell r="BN1735">
            <v>753.93</v>
          </cell>
          <cell r="BP1735">
            <v>77.28</v>
          </cell>
          <cell r="BQ1735">
            <v>1.48</v>
          </cell>
          <cell r="BR1735">
            <v>1.55</v>
          </cell>
          <cell r="BX1735">
            <v>0</v>
          </cell>
          <cell r="BZ1735">
            <v>3283.04</v>
          </cell>
          <cell r="CA1735">
            <v>4755.5</v>
          </cell>
          <cell r="CB1735">
            <v>6254.5600000000013</v>
          </cell>
          <cell r="CC1735">
            <v>5836.8900000000021</v>
          </cell>
          <cell r="CD1735">
            <v>4745.7200000000012</v>
          </cell>
          <cell r="CE1735">
            <v>3541.2799999999984</v>
          </cell>
          <cell r="CF1735">
            <v>7372.5700000000033</v>
          </cell>
          <cell r="CG1735">
            <v>5826.1200000000026</v>
          </cell>
          <cell r="CH1735">
            <v>3084.0496000000007</v>
          </cell>
          <cell r="CI1735">
            <v>2553.9446999999982</v>
          </cell>
          <cell r="CJ1735">
            <v>1000.4200000000006</v>
          </cell>
          <cell r="CK1735">
            <v>1454.3199999999981</v>
          </cell>
          <cell r="CL1735">
            <v>3545.552999999999</v>
          </cell>
          <cell r="CM1735">
            <v>3600.3199999999988</v>
          </cell>
          <cell r="CN1735">
            <v>1425.1927999999989</v>
          </cell>
          <cell r="CO1735">
            <v>1189.3171299999995</v>
          </cell>
          <cell r="CP1735">
            <v>141.28409400000001</v>
          </cell>
          <cell r="CQ1735">
            <v>217.05363700000004</v>
          </cell>
          <cell r="CR1735">
            <v>1154.9700000000005</v>
          </cell>
          <cell r="CS1735">
            <v>2025.9599999999975</v>
          </cell>
          <cell r="CT1735">
            <v>173.63999999999996</v>
          </cell>
          <cell r="CU1735">
            <v>143.11999999999986</v>
          </cell>
          <cell r="CV1735">
            <v>1274.2300000000002</v>
          </cell>
          <cell r="CW1735">
            <v>973.68000000000018</v>
          </cell>
          <cell r="CX1735">
            <v>152.71999999999991</v>
          </cell>
          <cell r="CY1735">
            <v>178.81999999999991</v>
          </cell>
        </row>
        <row r="1736">
          <cell r="A1736">
            <v>43373</v>
          </cell>
          <cell r="B1736">
            <v>30</v>
          </cell>
          <cell r="C1736">
            <v>9</v>
          </cell>
          <cell r="D1736">
            <v>2018</v>
          </cell>
          <cell r="E1736" t="str">
            <v>3092018</v>
          </cell>
          <cell r="F1736">
            <v>242.83</v>
          </cell>
          <cell r="H1736">
            <v>4846.8100000000004</v>
          </cell>
          <cell r="I1736">
            <v>15.56</v>
          </cell>
          <cell r="J1736">
            <v>8</v>
          </cell>
          <cell r="K1736">
            <v>156.57</v>
          </cell>
          <cell r="M1736">
            <v>5306.74</v>
          </cell>
          <cell r="N1736">
            <v>19.25</v>
          </cell>
          <cell r="O1736">
            <v>8.84</v>
          </cell>
          <cell r="P1736">
            <v>176.2</v>
          </cell>
          <cell r="R1736">
            <v>5930.26</v>
          </cell>
          <cell r="S1736">
            <v>16.86</v>
          </cell>
          <cell r="T1736">
            <v>27.86</v>
          </cell>
          <cell r="U1736">
            <v>152.55000000000001</v>
          </cell>
          <cell r="W1736">
            <v>4924.57</v>
          </cell>
          <cell r="X1736">
            <v>19.66</v>
          </cell>
          <cell r="Y1736">
            <v>29.72</v>
          </cell>
          <cell r="Z1736">
            <v>90.21</v>
          </cell>
          <cell r="AB1736">
            <v>3449.57</v>
          </cell>
          <cell r="AC1736">
            <v>10.7</v>
          </cell>
          <cell r="AD1736">
            <v>15.25</v>
          </cell>
          <cell r="AE1736">
            <v>98.16</v>
          </cell>
          <cell r="AG1736">
            <v>419.17</v>
          </cell>
          <cell r="AH1736">
            <v>7.11</v>
          </cell>
          <cell r="AI1736">
            <v>3.47</v>
          </cell>
          <cell r="AJ1736">
            <v>58.8</v>
          </cell>
          <cell r="AL1736">
            <v>19.39</v>
          </cell>
          <cell r="AM1736">
            <v>25.13</v>
          </cell>
          <cell r="AN1736">
            <v>27.86</v>
          </cell>
          <cell r="AO1736">
            <v>97.9</v>
          </cell>
          <cell r="AQ1736">
            <v>594.83000000000004</v>
          </cell>
          <cell r="AR1736">
            <v>4.7389999999999999</v>
          </cell>
          <cell r="AS1736">
            <v>8.6745599999999996</v>
          </cell>
          <cell r="AT1736">
            <v>390.8</v>
          </cell>
          <cell r="AV1736">
            <v>164.17700000000002</v>
          </cell>
          <cell r="AW1736">
            <v>1.2815369999999999</v>
          </cell>
          <cell r="AX1736">
            <v>0.26753700000000002</v>
          </cell>
          <cell r="AY1736">
            <v>176.41</v>
          </cell>
          <cell r="BA1736">
            <v>243.67</v>
          </cell>
          <cell r="BB1736">
            <v>16.96</v>
          </cell>
          <cell r="BC1736">
            <v>0.5</v>
          </cell>
          <cell r="BD1736">
            <v>282.01</v>
          </cell>
          <cell r="BF1736">
            <v>117.03</v>
          </cell>
          <cell r="BG1736">
            <v>0.34</v>
          </cell>
          <cell r="BH1736">
            <v>0.64</v>
          </cell>
          <cell r="BI1736">
            <v>139.94999999999999</v>
          </cell>
          <cell r="BK1736">
            <v>549.53</v>
          </cell>
          <cell r="BL1736">
            <v>0</v>
          </cell>
          <cell r="BM1736">
            <v>1.51</v>
          </cell>
          <cell r="BN1736">
            <v>753.85</v>
          </cell>
          <cell r="BP1736">
            <v>76.61</v>
          </cell>
          <cell r="BQ1736">
            <v>1.17</v>
          </cell>
          <cell r="BR1736">
            <v>1.82</v>
          </cell>
          <cell r="BX1736">
            <v>0</v>
          </cell>
          <cell r="BZ1736">
            <v>3298.6</v>
          </cell>
          <cell r="CA1736">
            <v>4763.5</v>
          </cell>
          <cell r="CB1736">
            <v>6273.8100000000013</v>
          </cell>
          <cell r="CC1736">
            <v>5845.7300000000023</v>
          </cell>
          <cell r="CD1736">
            <v>4762.5800000000008</v>
          </cell>
          <cell r="CE1736">
            <v>3569.1399999999985</v>
          </cell>
          <cell r="CF1736">
            <v>7392.2300000000032</v>
          </cell>
          <cell r="CG1736">
            <v>5855.8400000000029</v>
          </cell>
          <cell r="CH1736">
            <v>3094.7496000000006</v>
          </cell>
          <cell r="CI1736">
            <v>2569.1946999999982</v>
          </cell>
          <cell r="CJ1736">
            <v>1007.5300000000007</v>
          </cell>
          <cell r="CK1736">
            <v>1457.7899999999981</v>
          </cell>
          <cell r="CL1736">
            <v>3570.6829999999991</v>
          </cell>
          <cell r="CM1736">
            <v>3628.1799999999989</v>
          </cell>
          <cell r="CN1736">
            <v>1429.9317999999989</v>
          </cell>
          <cell r="CO1736">
            <v>1197.9916899999994</v>
          </cell>
          <cell r="CP1736">
            <v>142.565631</v>
          </cell>
          <cell r="CQ1736">
            <v>217.32117400000004</v>
          </cell>
          <cell r="CR1736">
            <v>1171.9300000000005</v>
          </cell>
          <cell r="CS1736">
            <v>2026.4599999999975</v>
          </cell>
          <cell r="CT1736">
            <v>173.97999999999996</v>
          </cell>
          <cell r="CU1736">
            <v>143.75999999999985</v>
          </cell>
          <cell r="CV1736">
            <v>1274.2300000000002</v>
          </cell>
          <cell r="CW1736">
            <v>975.19000000000017</v>
          </cell>
          <cell r="CX1736">
            <v>153.8899999999999</v>
          </cell>
          <cell r="CY1736">
            <v>180.6399999999999</v>
          </cell>
        </row>
        <row r="1737">
          <cell r="A1737">
            <v>43374</v>
          </cell>
          <cell r="B1737">
            <v>1</v>
          </cell>
          <cell r="C1737">
            <v>10</v>
          </cell>
          <cell r="D1737">
            <v>2018</v>
          </cell>
          <cell r="E1737" t="str">
            <v>1102018</v>
          </cell>
          <cell r="F1737">
            <v>242.88</v>
          </cell>
          <cell r="H1737">
            <v>4858.71</v>
          </cell>
          <cell r="I1737">
            <v>20.440000000000001</v>
          </cell>
          <cell r="J1737">
            <v>8</v>
          </cell>
          <cell r="K1737">
            <v>156.66</v>
          </cell>
          <cell r="M1737">
            <v>5328.37</v>
          </cell>
          <cell r="N1737">
            <v>31.43</v>
          </cell>
          <cell r="O1737">
            <v>9.01</v>
          </cell>
          <cell r="P1737">
            <v>176.2</v>
          </cell>
          <cell r="R1737">
            <v>5922.34</v>
          </cell>
          <cell r="S1737">
            <v>23.5</v>
          </cell>
          <cell r="T1737">
            <v>27.67</v>
          </cell>
          <cell r="U1737">
            <v>152.52000000000001</v>
          </cell>
          <cell r="W1737">
            <v>4913.62</v>
          </cell>
          <cell r="X1737">
            <v>15.89</v>
          </cell>
          <cell r="Y1737">
            <v>25.93</v>
          </cell>
          <cell r="Z1737">
            <v>90.18</v>
          </cell>
          <cell r="AB1737">
            <v>3444.62</v>
          </cell>
          <cell r="AC1737">
            <v>10.82</v>
          </cell>
          <cell r="AD1737">
            <v>15.36</v>
          </cell>
          <cell r="AE1737">
            <v>98.25</v>
          </cell>
          <cell r="AG1737">
            <v>422.36</v>
          </cell>
          <cell r="AH1737">
            <v>6.77</v>
          </cell>
          <cell r="AI1737">
            <v>3.48</v>
          </cell>
          <cell r="AJ1737">
            <v>58.75</v>
          </cell>
          <cell r="AL1737">
            <v>19.02</v>
          </cell>
          <cell r="AM1737">
            <v>27.31</v>
          </cell>
          <cell r="AN1737">
            <v>27.67</v>
          </cell>
          <cell r="AO1737">
            <v>97.76</v>
          </cell>
          <cell r="AQ1737">
            <v>588.42999999999995</v>
          </cell>
          <cell r="AR1737">
            <v>2.351</v>
          </cell>
          <cell r="AS1737">
            <v>8.5968</v>
          </cell>
          <cell r="AT1737">
            <v>390.86</v>
          </cell>
          <cell r="AV1737">
            <v>164.93799999999999</v>
          </cell>
          <cell r="AW1737">
            <v>1.068343</v>
          </cell>
          <cell r="AX1737">
            <v>0.30734299999999998</v>
          </cell>
          <cell r="AY1737">
            <v>176.44</v>
          </cell>
          <cell r="BA1737">
            <v>249.52</v>
          </cell>
          <cell r="BB1737">
            <v>7.38</v>
          </cell>
          <cell r="BC1737">
            <v>0.53</v>
          </cell>
          <cell r="BD1737">
            <v>281.99</v>
          </cell>
          <cell r="BF1737">
            <v>116.66</v>
          </cell>
          <cell r="BG1737">
            <v>0.39</v>
          </cell>
          <cell r="BH1737">
            <v>0.68</v>
          </cell>
          <cell r="BI1737">
            <v>139.96</v>
          </cell>
          <cell r="BK1737">
            <v>551.87</v>
          </cell>
          <cell r="BL1737">
            <v>4.53</v>
          </cell>
          <cell r="BM1737">
            <v>1.51</v>
          </cell>
          <cell r="BN1737">
            <v>753.87</v>
          </cell>
          <cell r="BP1737">
            <v>76.78</v>
          </cell>
          <cell r="BQ1737">
            <v>0.71</v>
          </cell>
          <cell r="BR1737">
            <v>0.53</v>
          </cell>
          <cell r="BX1737">
            <v>0</v>
          </cell>
          <cell r="BZ1737">
            <v>3319.04</v>
          </cell>
          <cell r="CA1737">
            <v>4771.5</v>
          </cell>
          <cell r="CB1737">
            <v>6305.2400000000016</v>
          </cell>
          <cell r="CC1737">
            <v>5854.7400000000025</v>
          </cell>
          <cell r="CD1737">
            <v>4786.0800000000008</v>
          </cell>
          <cell r="CE1737">
            <v>3596.8099999999986</v>
          </cell>
          <cell r="CF1737">
            <v>7408.1200000000035</v>
          </cell>
          <cell r="CG1737">
            <v>5881.7700000000032</v>
          </cell>
          <cell r="CH1737">
            <v>3105.5696000000007</v>
          </cell>
          <cell r="CI1737">
            <v>2584.5546999999983</v>
          </cell>
          <cell r="CJ1737">
            <v>1014.3000000000006</v>
          </cell>
          <cell r="CK1737">
            <v>1461.2699999999982</v>
          </cell>
          <cell r="CL1737">
            <v>3597.992999999999</v>
          </cell>
          <cell r="CM1737">
            <v>3655.849999999999</v>
          </cell>
          <cell r="CN1737">
            <v>1432.282799999999</v>
          </cell>
          <cell r="CO1737">
            <v>1206.5884899999994</v>
          </cell>
          <cell r="CP1737">
            <v>143.63397399999999</v>
          </cell>
          <cell r="CQ1737">
            <v>217.62851700000004</v>
          </cell>
          <cell r="CR1737">
            <v>1179.3100000000006</v>
          </cell>
          <cell r="CS1737">
            <v>2026.9899999999975</v>
          </cell>
          <cell r="CT1737">
            <v>174.36999999999995</v>
          </cell>
          <cell r="CU1737">
            <v>144.43999999999986</v>
          </cell>
          <cell r="CV1737">
            <v>1278.7600000000002</v>
          </cell>
          <cell r="CW1737">
            <v>976.70000000000016</v>
          </cell>
          <cell r="CX1737">
            <v>154.59999999999991</v>
          </cell>
          <cell r="CY1737">
            <v>181.1699999999999</v>
          </cell>
        </row>
        <row r="1738">
          <cell r="A1738">
            <v>43375</v>
          </cell>
          <cell r="B1738">
            <v>2</v>
          </cell>
          <cell r="C1738">
            <v>10</v>
          </cell>
          <cell r="D1738">
            <v>2018</v>
          </cell>
          <cell r="E1738" t="str">
            <v>2102018</v>
          </cell>
          <cell r="F1738">
            <v>243</v>
          </cell>
          <cell r="H1738">
            <v>4887.33</v>
          </cell>
          <cell r="I1738">
            <v>37.29</v>
          </cell>
          <cell r="J1738">
            <v>8</v>
          </cell>
          <cell r="K1738">
            <v>156.83000000000001</v>
          </cell>
          <cell r="M1738">
            <v>5369.3</v>
          </cell>
          <cell r="N1738">
            <v>50.78</v>
          </cell>
          <cell r="O1738">
            <v>9.06</v>
          </cell>
          <cell r="P1738">
            <v>176.16</v>
          </cell>
          <cell r="R1738">
            <v>5914.42</v>
          </cell>
          <cell r="S1738">
            <v>24.67</v>
          </cell>
          <cell r="T1738">
            <v>26.81</v>
          </cell>
          <cell r="U1738">
            <v>152.54</v>
          </cell>
          <cell r="W1738">
            <v>4920.92</v>
          </cell>
          <cell r="X1738">
            <v>30.35</v>
          </cell>
          <cell r="Y1738">
            <v>22.06</v>
          </cell>
          <cell r="Z1738">
            <v>90.2</v>
          </cell>
          <cell r="AB1738">
            <v>3447.92</v>
          </cell>
          <cell r="AC1738">
            <v>14.06</v>
          </cell>
          <cell r="AD1738">
            <v>10.35</v>
          </cell>
          <cell r="AE1738">
            <v>98.44</v>
          </cell>
          <cell r="AG1738">
            <v>429.13</v>
          </cell>
          <cell r="AH1738">
            <v>9.9700000000000006</v>
          </cell>
          <cell r="AI1738">
            <v>3.1</v>
          </cell>
          <cell r="AJ1738">
            <v>58.7</v>
          </cell>
          <cell r="AL1738">
            <v>18.649999999999999</v>
          </cell>
          <cell r="AM1738">
            <v>26.46</v>
          </cell>
          <cell r="AN1738">
            <v>26.81</v>
          </cell>
          <cell r="AO1738">
            <v>97.64</v>
          </cell>
          <cell r="AQ1738">
            <v>582.952</v>
          </cell>
          <cell r="AR1738">
            <v>3.26</v>
          </cell>
          <cell r="AS1738">
            <v>8.5269999999999992</v>
          </cell>
          <cell r="AT1738">
            <v>391.05</v>
          </cell>
          <cell r="AV1738">
            <v>167.34699999999998</v>
          </cell>
          <cell r="AW1738">
            <v>2.6769609999999999</v>
          </cell>
          <cell r="AX1738">
            <v>0.267961</v>
          </cell>
          <cell r="AY1738">
            <v>176.47</v>
          </cell>
          <cell r="BA1738">
            <v>255.4</v>
          </cell>
          <cell r="BB1738">
            <v>7.51</v>
          </cell>
          <cell r="BC1738">
            <v>0.53</v>
          </cell>
          <cell r="BD1738">
            <v>281.97000000000003</v>
          </cell>
          <cell r="BF1738">
            <v>116.3</v>
          </cell>
          <cell r="BG1738">
            <v>7.0000000000000007E-2</v>
          </cell>
          <cell r="BH1738">
            <v>0.35</v>
          </cell>
          <cell r="BI1738">
            <v>139.96</v>
          </cell>
          <cell r="BK1738">
            <v>551.87</v>
          </cell>
          <cell r="BL1738">
            <v>2.29</v>
          </cell>
          <cell r="BM1738">
            <v>1.5</v>
          </cell>
          <cell r="BN1738">
            <v>754.02</v>
          </cell>
          <cell r="BP1738">
            <v>78.03</v>
          </cell>
          <cell r="BQ1738">
            <v>1.28</v>
          </cell>
          <cell r="BR1738">
            <v>0</v>
          </cell>
          <cell r="BX1738">
            <v>0</v>
          </cell>
          <cell r="BZ1738">
            <v>3356.33</v>
          </cell>
          <cell r="CA1738">
            <v>4779.5</v>
          </cell>
          <cell r="CB1738">
            <v>6356.0200000000013</v>
          </cell>
          <cell r="CC1738">
            <v>5863.8000000000029</v>
          </cell>
          <cell r="CD1738">
            <v>4810.7500000000009</v>
          </cell>
          <cell r="CE1738">
            <v>3623.6199999999985</v>
          </cell>
          <cell r="CF1738">
            <v>7438.4700000000039</v>
          </cell>
          <cell r="CG1738">
            <v>5903.8300000000036</v>
          </cell>
          <cell r="CH1738">
            <v>3119.6296000000007</v>
          </cell>
          <cell r="CI1738">
            <v>2594.9046999999982</v>
          </cell>
          <cell r="CJ1738">
            <v>1024.2700000000007</v>
          </cell>
          <cell r="CK1738">
            <v>1464.3699999999981</v>
          </cell>
          <cell r="CL1738">
            <v>3624.4529999999991</v>
          </cell>
          <cell r="CM1738">
            <v>3682.6599999999989</v>
          </cell>
          <cell r="CN1738">
            <v>1435.542799999999</v>
          </cell>
          <cell r="CO1738">
            <v>1215.1154899999995</v>
          </cell>
          <cell r="CP1738">
            <v>146.310935</v>
          </cell>
          <cell r="CQ1738">
            <v>217.89647800000006</v>
          </cell>
          <cell r="CR1738">
            <v>1186.8200000000006</v>
          </cell>
          <cell r="CS1738">
            <v>2027.5199999999975</v>
          </cell>
          <cell r="CT1738">
            <v>174.43999999999994</v>
          </cell>
          <cell r="CU1738">
            <v>144.78999999999985</v>
          </cell>
          <cell r="CV1738">
            <v>1281.0500000000002</v>
          </cell>
          <cell r="CW1738">
            <v>978.20000000000016</v>
          </cell>
          <cell r="CX1738">
            <v>155.87999999999991</v>
          </cell>
          <cell r="CY1738">
            <v>181.1699999999999</v>
          </cell>
        </row>
        <row r="1739">
          <cell r="A1739">
            <v>43376</v>
          </cell>
          <cell r="B1739">
            <v>3</v>
          </cell>
          <cell r="C1739">
            <v>10</v>
          </cell>
          <cell r="D1739">
            <v>2018</v>
          </cell>
          <cell r="E1739" t="str">
            <v>3102018</v>
          </cell>
          <cell r="F1739">
            <v>243.13</v>
          </cell>
          <cell r="H1739">
            <v>4918.4399999999996</v>
          </cell>
          <cell r="I1739">
            <v>39.58</v>
          </cell>
          <cell r="J1739">
            <v>8</v>
          </cell>
          <cell r="K1739">
            <v>156.91</v>
          </cell>
          <cell r="M1739">
            <v>5388.59</v>
          </cell>
          <cell r="N1739">
            <v>29.32</v>
          </cell>
          <cell r="O1739">
            <v>9.23</v>
          </cell>
          <cell r="P1739">
            <v>176.16</v>
          </cell>
          <cell r="R1739">
            <v>5914.42</v>
          </cell>
          <cell r="S1739">
            <v>32.67</v>
          </cell>
          <cell r="T1739">
            <v>26.68</v>
          </cell>
          <cell r="U1739">
            <v>152.54</v>
          </cell>
          <cell r="W1739">
            <v>4920.92</v>
          </cell>
          <cell r="X1739">
            <v>18.989999999999998</v>
          </cell>
          <cell r="Y1739">
            <v>17.989999999999998</v>
          </cell>
          <cell r="Z1739">
            <v>90.22</v>
          </cell>
          <cell r="AB1739">
            <v>3451.22</v>
          </cell>
          <cell r="AC1739">
            <v>13.69</v>
          </cell>
          <cell r="AD1739">
            <v>9.98</v>
          </cell>
          <cell r="AE1739">
            <v>98.68</v>
          </cell>
          <cell r="AG1739">
            <v>437.74</v>
          </cell>
          <cell r="AH1739">
            <v>11.74</v>
          </cell>
          <cell r="AI1739">
            <v>3.04</v>
          </cell>
          <cell r="AJ1739">
            <v>58.92</v>
          </cell>
          <cell r="AL1739">
            <v>20.29</v>
          </cell>
          <cell r="AM1739">
            <v>28.33</v>
          </cell>
          <cell r="AN1739">
            <v>26.68</v>
          </cell>
          <cell r="AO1739">
            <v>97.55</v>
          </cell>
          <cell r="AQ1739">
            <v>578.84</v>
          </cell>
          <cell r="AR1739">
            <v>4.4189999999999996</v>
          </cell>
          <cell r="AS1739">
            <v>8.3800000000000008</v>
          </cell>
          <cell r="AT1739">
            <v>391.56</v>
          </cell>
          <cell r="AV1739">
            <v>173.81299999999999</v>
          </cell>
          <cell r="AW1739">
            <v>6.4660000000000002</v>
          </cell>
          <cell r="AX1739">
            <v>0</v>
          </cell>
          <cell r="AY1739">
            <v>176.49</v>
          </cell>
          <cell r="BA1739">
            <v>259.33</v>
          </cell>
          <cell r="BB1739">
            <v>8.4600000000000009</v>
          </cell>
          <cell r="BC1739">
            <v>3.41</v>
          </cell>
          <cell r="BD1739">
            <v>281.97000000000003</v>
          </cell>
          <cell r="BF1739">
            <v>116.3</v>
          </cell>
          <cell r="BG1739">
            <v>0.39</v>
          </cell>
          <cell r="BH1739">
            <v>0.31</v>
          </cell>
          <cell r="BI1739">
            <v>139.97</v>
          </cell>
          <cell r="BK1739">
            <v>554.20000000000005</v>
          </cell>
          <cell r="BL1739">
            <v>4.62</v>
          </cell>
          <cell r="BM1739">
            <v>1.5</v>
          </cell>
          <cell r="BN1739">
            <v>754.2</v>
          </cell>
          <cell r="BP1739">
            <v>79.55</v>
          </cell>
          <cell r="BQ1739">
            <v>1.98</v>
          </cell>
          <cell r="BR1739">
            <v>0.44</v>
          </cell>
          <cell r="BX1739">
            <v>0</v>
          </cell>
          <cell r="BZ1739">
            <v>3395.91</v>
          </cell>
          <cell r="CA1739">
            <v>4787.5</v>
          </cell>
          <cell r="CB1739">
            <v>6385.3400000000011</v>
          </cell>
          <cell r="CC1739">
            <v>5873.0300000000025</v>
          </cell>
          <cell r="CD1739">
            <v>4843.420000000001</v>
          </cell>
          <cell r="CE1739">
            <v>3650.2999999999984</v>
          </cell>
          <cell r="CF1739">
            <v>7457.4600000000037</v>
          </cell>
          <cell r="CG1739">
            <v>5921.8200000000033</v>
          </cell>
          <cell r="CH1739">
            <v>3133.3196000000007</v>
          </cell>
          <cell r="CI1739">
            <v>2604.8846999999982</v>
          </cell>
          <cell r="CJ1739">
            <v>1036.0100000000007</v>
          </cell>
          <cell r="CK1739">
            <v>1467.409999999998</v>
          </cell>
          <cell r="CL1739">
            <v>3652.782999999999</v>
          </cell>
          <cell r="CM1739">
            <v>3709.3399999999988</v>
          </cell>
          <cell r="CN1739">
            <v>1439.9617999999991</v>
          </cell>
          <cell r="CO1739">
            <v>1223.4954899999996</v>
          </cell>
          <cell r="CP1739">
            <v>152.77693500000001</v>
          </cell>
          <cell r="CQ1739">
            <v>217.89647800000006</v>
          </cell>
          <cell r="CR1739">
            <v>1195.2800000000007</v>
          </cell>
          <cell r="CS1739">
            <v>2030.9299999999976</v>
          </cell>
          <cell r="CT1739">
            <v>174.82999999999993</v>
          </cell>
          <cell r="CU1739">
            <v>145.09999999999985</v>
          </cell>
          <cell r="CV1739">
            <v>1285.67</v>
          </cell>
          <cell r="CW1739">
            <v>979.70000000000016</v>
          </cell>
          <cell r="CX1739">
            <v>157.8599999999999</v>
          </cell>
          <cell r="CY1739">
            <v>181.6099999999999</v>
          </cell>
        </row>
        <row r="1740">
          <cell r="A1740">
            <v>43377</v>
          </cell>
          <cell r="B1740">
            <v>4</v>
          </cell>
          <cell r="C1740">
            <v>10</v>
          </cell>
          <cell r="D1740">
            <v>2018</v>
          </cell>
          <cell r="E1740" t="str">
            <v>4102018</v>
          </cell>
          <cell r="F1740">
            <v>243.35</v>
          </cell>
          <cell r="H1740">
            <v>4971.33</v>
          </cell>
          <cell r="I1740">
            <v>61.5</v>
          </cell>
          <cell r="J1740">
            <v>8</v>
          </cell>
          <cell r="K1740">
            <v>156.97999999999999</v>
          </cell>
          <cell r="M1740">
            <v>5405.49</v>
          </cell>
          <cell r="N1740">
            <v>26.65</v>
          </cell>
          <cell r="O1740">
            <v>8.9499999999999993</v>
          </cell>
          <cell r="P1740">
            <v>176.15</v>
          </cell>
          <cell r="R1740">
            <v>5910.46</v>
          </cell>
          <cell r="S1740">
            <v>27.48</v>
          </cell>
          <cell r="T1740">
            <v>24.88</v>
          </cell>
          <cell r="U1740">
            <v>152.53</v>
          </cell>
          <cell r="W1740">
            <v>4917.2700000000004</v>
          </cell>
          <cell r="X1740">
            <v>15.38</v>
          </cell>
          <cell r="Y1740">
            <v>18.04</v>
          </cell>
          <cell r="Z1740">
            <v>90.21</v>
          </cell>
          <cell r="AB1740">
            <v>3449.57</v>
          </cell>
          <cell r="AC1740">
            <v>8.9</v>
          </cell>
          <cell r="AD1740">
            <v>10.15</v>
          </cell>
          <cell r="AE1740">
            <v>98.89</v>
          </cell>
          <cell r="AG1740">
            <v>445.32</v>
          </cell>
          <cell r="AH1740">
            <v>10.68</v>
          </cell>
          <cell r="AI1740">
            <v>2.99</v>
          </cell>
          <cell r="AJ1740">
            <v>59.09</v>
          </cell>
          <cell r="AL1740">
            <v>21.55</v>
          </cell>
          <cell r="AM1740">
            <v>26.16</v>
          </cell>
          <cell r="AN1740">
            <v>24.88</v>
          </cell>
          <cell r="AO1740">
            <v>97.46</v>
          </cell>
          <cell r="AQ1740">
            <v>574.73699999999997</v>
          </cell>
          <cell r="AR1740">
            <v>4.4189999999999996</v>
          </cell>
          <cell r="AS1740">
            <v>8.3808000000000007</v>
          </cell>
          <cell r="AT1740">
            <v>391.98</v>
          </cell>
          <cell r="AV1740">
            <v>179.137</v>
          </cell>
          <cell r="AW1740">
            <v>5.3239999999999998</v>
          </cell>
          <cell r="AX1740">
            <v>0</v>
          </cell>
          <cell r="AY1740">
            <v>176.53</v>
          </cell>
          <cell r="BA1740">
            <v>267.23</v>
          </cell>
          <cell r="BB1740">
            <v>10.98</v>
          </cell>
          <cell r="BC1740">
            <v>1.96</v>
          </cell>
          <cell r="BD1740">
            <v>281.95999999999998</v>
          </cell>
          <cell r="BF1740">
            <v>116.11</v>
          </cell>
          <cell r="BG1740">
            <v>0.22</v>
          </cell>
          <cell r="BH1740">
            <v>0.31</v>
          </cell>
          <cell r="BI1740">
            <v>139.96</v>
          </cell>
          <cell r="BK1740">
            <v>551.87</v>
          </cell>
          <cell r="BL1740">
            <v>0.11</v>
          </cell>
          <cell r="BM1740">
            <v>1.66</v>
          </cell>
          <cell r="BN1740">
            <v>754.36</v>
          </cell>
          <cell r="BP1740">
            <v>80.91</v>
          </cell>
          <cell r="BQ1740">
            <v>1.62</v>
          </cell>
          <cell r="BR1740">
            <v>0.23</v>
          </cell>
          <cell r="BX1740">
            <v>0</v>
          </cell>
          <cell r="BZ1740">
            <v>3457.41</v>
          </cell>
          <cell r="CA1740">
            <v>4795.5</v>
          </cell>
          <cell r="CB1740">
            <v>6411.9900000000007</v>
          </cell>
          <cell r="CC1740">
            <v>5881.9800000000023</v>
          </cell>
          <cell r="CD1740">
            <v>4870.9000000000005</v>
          </cell>
          <cell r="CE1740">
            <v>3675.1799999999985</v>
          </cell>
          <cell r="CF1740">
            <v>7472.8400000000038</v>
          </cell>
          <cell r="CG1740">
            <v>5939.8600000000033</v>
          </cell>
          <cell r="CH1740">
            <v>3142.2196000000008</v>
          </cell>
          <cell r="CI1740">
            <v>2615.0346999999983</v>
          </cell>
          <cell r="CJ1740">
            <v>1046.6900000000007</v>
          </cell>
          <cell r="CK1740">
            <v>1470.399999999998</v>
          </cell>
          <cell r="CL1740">
            <v>3678.9429999999988</v>
          </cell>
          <cell r="CM1740">
            <v>3734.2199999999989</v>
          </cell>
          <cell r="CN1740">
            <v>1444.3807999999992</v>
          </cell>
          <cell r="CO1740">
            <v>1231.8762899999995</v>
          </cell>
          <cell r="CP1740">
            <v>158.10093500000002</v>
          </cell>
          <cell r="CQ1740">
            <v>217.89647800000006</v>
          </cell>
          <cell r="CR1740">
            <v>1206.2600000000007</v>
          </cell>
          <cell r="CS1740">
            <v>2032.8899999999976</v>
          </cell>
          <cell r="CT1740">
            <v>175.04999999999993</v>
          </cell>
          <cell r="CU1740">
            <v>145.40999999999985</v>
          </cell>
          <cell r="CV1740">
            <v>1285.78</v>
          </cell>
          <cell r="CW1740">
            <v>981.36000000000013</v>
          </cell>
          <cell r="CX1740">
            <v>159.4799999999999</v>
          </cell>
          <cell r="CY1740">
            <v>181.83999999999989</v>
          </cell>
        </row>
        <row r="1741">
          <cell r="A1741">
            <v>43378</v>
          </cell>
          <cell r="B1741">
            <v>5</v>
          </cell>
          <cell r="C1741">
            <v>10</v>
          </cell>
          <cell r="D1741">
            <v>2018</v>
          </cell>
          <cell r="E1741" t="str">
            <v>5102018</v>
          </cell>
          <cell r="F1741">
            <v>243.65</v>
          </cell>
          <cell r="H1741">
            <v>5043.93</v>
          </cell>
          <cell r="I1741">
            <v>81.180000000000007</v>
          </cell>
          <cell r="J1741">
            <v>8</v>
          </cell>
          <cell r="K1741">
            <v>157.02000000000001</v>
          </cell>
          <cell r="M1741">
            <v>5415.15</v>
          </cell>
          <cell r="N1741">
            <v>19.43</v>
          </cell>
          <cell r="O1741">
            <v>8.9700000000000006</v>
          </cell>
          <cell r="P1741">
            <v>176.15</v>
          </cell>
          <cell r="R1741">
            <v>5910.46</v>
          </cell>
          <cell r="S1741">
            <v>20.99</v>
          </cell>
          <cell r="T1741">
            <v>20.03</v>
          </cell>
          <cell r="U1741">
            <v>152.53</v>
          </cell>
          <cell r="W1741">
            <v>4917.2700000000004</v>
          </cell>
          <cell r="X1741">
            <v>19.04</v>
          </cell>
          <cell r="Y1741">
            <v>18.05</v>
          </cell>
          <cell r="Z1741">
            <v>90.19</v>
          </cell>
          <cell r="AB1741">
            <v>3446.27</v>
          </cell>
          <cell r="AC1741">
            <v>7.46</v>
          </cell>
          <cell r="AD1741">
            <v>10.35</v>
          </cell>
          <cell r="AE1741">
            <v>99.65</v>
          </cell>
          <cell r="AG1741">
            <v>473.17</v>
          </cell>
          <cell r="AH1741">
            <v>30.97</v>
          </cell>
          <cell r="AI1741">
            <v>3.01</v>
          </cell>
          <cell r="AJ1741">
            <v>58.99</v>
          </cell>
          <cell r="AL1741">
            <v>20.81</v>
          </cell>
          <cell r="AM1741">
            <v>19.309999999999999</v>
          </cell>
          <cell r="AN1741">
            <v>20.03</v>
          </cell>
          <cell r="AO1741">
            <v>97.39</v>
          </cell>
          <cell r="AQ1741">
            <v>571.54499999999996</v>
          </cell>
          <cell r="AR1741">
            <v>5.3339999999999996</v>
          </cell>
          <cell r="AS1741">
            <v>6.048</v>
          </cell>
          <cell r="AT1741">
            <v>392.25</v>
          </cell>
          <cell r="AV1741">
            <v>182.56099999999998</v>
          </cell>
          <cell r="AW1741">
            <v>3.4568810000000001</v>
          </cell>
          <cell r="AX1741">
            <v>3.2881000000000001E-2</v>
          </cell>
          <cell r="AY1741">
            <v>176.57</v>
          </cell>
          <cell r="BA1741">
            <v>275.19</v>
          </cell>
          <cell r="BB1741">
            <v>9.58</v>
          </cell>
          <cell r="BC1741">
            <v>0.51</v>
          </cell>
          <cell r="BD1741">
            <v>281.95999999999998</v>
          </cell>
          <cell r="BF1741">
            <v>116.11</v>
          </cell>
          <cell r="BG1741">
            <v>0.19</v>
          </cell>
          <cell r="BH1741">
            <v>0.1</v>
          </cell>
          <cell r="BI1741">
            <v>139.97</v>
          </cell>
          <cell r="BK1741">
            <v>554.20000000000005</v>
          </cell>
          <cell r="BL1741">
            <v>4.62</v>
          </cell>
          <cell r="BM1741">
            <v>1.5</v>
          </cell>
          <cell r="BN1741">
            <v>754.44</v>
          </cell>
          <cell r="BP1741">
            <v>81.599999999999994</v>
          </cell>
          <cell r="BQ1741">
            <v>0.71</v>
          </cell>
          <cell r="BR1741">
            <v>0</v>
          </cell>
          <cell r="BX1741">
            <v>0</v>
          </cell>
          <cell r="BZ1741">
            <v>3538.5899999999997</v>
          </cell>
          <cell r="CA1741">
            <v>4803.5</v>
          </cell>
          <cell r="CB1741">
            <v>6431.420000000001</v>
          </cell>
          <cell r="CC1741">
            <v>5890.9500000000025</v>
          </cell>
          <cell r="CD1741">
            <v>4891.8900000000003</v>
          </cell>
          <cell r="CE1741">
            <v>3695.2099999999987</v>
          </cell>
          <cell r="CF1741">
            <v>7491.8800000000037</v>
          </cell>
          <cell r="CG1741">
            <v>5957.9100000000035</v>
          </cell>
          <cell r="CH1741">
            <v>3149.6796000000008</v>
          </cell>
          <cell r="CI1741">
            <v>2625.3846999999982</v>
          </cell>
          <cell r="CJ1741">
            <v>1077.6600000000008</v>
          </cell>
          <cell r="CK1741">
            <v>1473.409999999998</v>
          </cell>
          <cell r="CL1741">
            <v>3698.2529999999988</v>
          </cell>
          <cell r="CM1741">
            <v>3754.2499999999991</v>
          </cell>
          <cell r="CN1741">
            <v>1449.7147999999993</v>
          </cell>
          <cell r="CO1741">
            <v>1237.9242899999995</v>
          </cell>
          <cell r="CP1741">
            <v>161.55781600000003</v>
          </cell>
          <cell r="CQ1741">
            <v>217.92935900000006</v>
          </cell>
          <cell r="CR1741">
            <v>1215.8400000000006</v>
          </cell>
          <cell r="CS1741">
            <v>2033.3999999999976</v>
          </cell>
          <cell r="CT1741">
            <v>175.23999999999992</v>
          </cell>
          <cell r="CU1741">
            <v>145.50999999999985</v>
          </cell>
          <cell r="CV1741">
            <v>1290.3999999999999</v>
          </cell>
          <cell r="CW1741">
            <v>982.86000000000013</v>
          </cell>
          <cell r="CX1741">
            <v>160.18999999999991</v>
          </cell>
          <cell r="CY1741">
            <v>181.83999999999989</v>
          </cell>
        </row>
        <row r="1742">
          <cell r="A1742">
            <v>43379</v>
          </cell>
          <cell r="B1742">
            <v>6</v>
          </cell>
          <cell r="C1742">
            <v>10</v>
          </cell>
          <cell r="D1742">
            <v>2018</v>
          </cell>
          <cell r="E1742" t="str">
            <v>6102018</v>
          </cell>
          <cell r="F1742">
            <v>243.88</v>
          </cell>
          <cell r="H1742">
            <v>5099.96</v>
          </cell>
          <cell r="I1742">
            <v>64.72</v>
          </cell>
          <cell r="J1742">
            <v>8</v>
          </cell>
          <cell r="K1742">
            <v>157.06</v>
          </cell>
          <cell r="M1742">
            <v>5424.82</v>
          </cell>
          <cell r="N1742">
            <v>19.41</v>
          </cell>
          <cell r="O1742">
            <v>8.94</v>
          </cell>
          <cell r="P1742">
            <v>176.15</v>
          </cell>
          <cell r="R1742">
            <v>5910.46</v>
          </cell>
          <cell r="S1742">
            <v>20.95</v>
          </cell>
          <cell r="T1742">
            <v>20.22</v>
          </cell>
          <cell r="U1742">
            <v>152.5</v>
          </cell>
          <cell r="W1742">
            <v>4906.32</v>
          </cell>
          <cell r="X1742">
            <v>7.76</v>
          </cell>
          <cell r="Y1742">
            <v>17.72</v>
          </cell>
          <cell r="Z1742">
            <v>90.19</v>
          </cell>
          <cell r="AB1742">
            <v>3446.27</v>
          </cell>
          <cell r="AC1742">
            <v>10.31</v>
          </cell>
          <cell r="AD1742">
            <v>9.9</v>
          </cell>
          <cell r="AE1742">
            <v>100.15</v>
          </cell>
          <cell r="AG1742">
            <v>491.85</v>
          </cell>
          <cell r="AH1742">
            <v>21.84</v>
          </cell>
          <cell r="AI1742">
            <v>3.05</v>
          </cell>
          <cell r="AJ1742">
            <v>58.78</v>
          </cell>
          <cell r="AL1742">
            <v>19.25</v>
          </cell>
          <cell r="AM1742">
            <v>18.68</v>
          </cell>
          <cell r="AN1742">
            <v>20.22</v>
          </cell>
          <cell r="AO1742">
            <v>97.64</v>
          </cell>
          <cell r="AQ1742">
            <v>582.95000000000005</v>
          </cell>
          <cell r="AR1742">
            <v>18.683</v>
          </cell>
          <cell r="AS1742">
            <v>6.048</v>
          </cell>
          <cell r="AT1742">
            <v>392.4</v>
          </cell>
          <cell r="AV1742">
            <v>184.46199999999999</v>
          </cell>
          <cell r="AW1742">
            <v>1.9435659999999999</v>
          </cell>
          <cell r="AX1742">
            <v>4.2566E-2</v>
          </cell>
          <cell r="AY1742">
            <v>176.61</v>
          </cell>
          <cell r="BA1742">
            <v>283.2</v>
          </cell>
          <cell r="BB1742">
            <v>9.6300000000000008</v>
          </cell>
          <cell r="BC1742">
            <v>0.5</v>
          </cell>
          <cell r="BD1742">
            <v>281.95999999999998</v>
          </cell>
          <cell r="BF1742">
            <v>116.11</v>
          </cell>
          <cell r="BG1742">
            <v>0.19</v>
          </cell>
          <cell r="BH1742">
            <v>0.1</v>
          </cell>
          <cell r="BI1742">
            <v>139.96</v>
          </cell>
          <cell r="BK1742">
            <v>551.87</v>
          </cell>
          <cell r="BL1742">
            <v>0</v>
          </cell>
          <cell r="BM1742">
            <v>1.52</v>
          </cell>
          <cell r="BN1742">
            <v>754.51</v>
          </cell>
          <cell r="BP1742">
            <v>82.21</v>
          </cell>
          <cell r="BQ1742">
            <v>0.63</v>
          </cell>
          <cell r="BR1742">
            <v>0</v>
          </cell>
          <cell r="BX1742">
            <v>0</v>
          </cell>
          <cell r="BZ1742">
            <v>3603.3099999999995</v>
          </cell>
          <cell r="CA1742">
            <v>4811.5</v>
          </cell>
          <cell r="CB1742">
            <v>6450.8300000000008</v>
          </cell>
          <cell r="CC1742">
            <v>5899.8900000000021</v>
          </cell>
          <cell r="CD1742">
            <v>4912.84</v>
          </cell>
          <cell r="CE1742">
            <v>3715.4299999999985</v>
          </cell>
          <cell r="CF1742">
            <v>7499.640000000004</v>
          </cell>
          <cell r="CG1742">
            <v>5975.6300000000037</v>
          </cell>
          <cell r="CH1742">
            <v>3159.9896000000008</v>
          </cell>
          <cell r="CI1742">
            <v>2635.2846999999983</v>
          </cell>
          <cell r="CJ1742">
            <v>1099.5000000000007</v>
          </cell>
          <cell r="CK1742">
            <v>1476.459999999998</v>
          </cell>
          <cell r="CL1742">
            <v>3716.9329999999986</v>
          </cell>
          <cell r="CM1742">
            <v>3774.4699999999989</v>
          </cell>
          <cell r="CN1742">
            <v>1468.3977999999993</v>
          </cell>
          <cell r="CO1742">
            <v>1243.9722899999995</v>
          </cell>
          <cell r="CP1742">
            <v>163.50138200000004</v>
          </cell>
          <cell r="CQ1742">
            <v>217.97192500000006</v>
          </cell>
          <cell r="CR1742">
            <v>1225.4700000000007</v>
          </cell>
          <cell r="CS1742">
            <v>2033.8999999999976</v>
          </cell>
          <cell r="CT1742">
            <v>175.42999999999992</v>
          </cell>
          <cell r="CU1742">
            <v>145.60999999999984</v>
          </cell>
          <cell r="CV1742">
            <v>1290.3999999999999</v>
          </cell>
          <cell r="CW1742">
            <v>984.38000000000011</v>
          </cell>
          <cell r="CX1742">
            <v>160.81999999999991</v>
          </cell>
          <cell r="CY1742">
            <v>181.83999999999989</v>
          </cell>
        </row>
        <row r="1743">
          <cell r="A1743">
            <v>43380</v>
          </cell>
          <cell r="B1743">
            <v>7</v>
          </cell>
          <cell r="C1743">
            <v>10</v>
          </cell>
          <cell r="D1743">
            <v>2018</v>
          </cell>
          <cell r="E1743" t="str">
            <v>7102018</v>
          </cell>
          <cell r="F1743">
            <v>244.1</v>
          </cell>
          <cell r="H1743">
            <v>5153.8599999999997</v>
          </cell>
          <cell r="I1743">
            <v>62.52</v>
          </cell>
          <cell r="J1743">
            <v>8</v>
          </cell>
          <cell r="K1743">
            <v>157.09</v>
          </cell>
          <cell r="M1743">
            <v>5432.08</v>
          </cell>
          <cell r="N1743">
            <v>17.09</v>
          </cell>
          <cell r="O1743">
            <v>9.0299999999999994</v>
          </cell>
          <cell r="P1743">
            <v>176.16</v>
          </cell>
          <cell r="R1743">
            <v>5914.42</v>
          </cell>
          <cell r="S1743">
            <v>24.8</v>
          </cell>
          <cell r="T1743">
            <v>15.95</v>
          </cell>
          <cell r="U1743">
            <v>152.49</v>
          </cell>
          <cell r="W1743">
            <v>4902.67</v>
          </cell>
          <cell r="X1743">
            <v>15.35</v>
          </cell>
          <cell r="Y1743">
            <v>18.010000000000002</v>
          </cell>
          <cell r="Z1743">
            <v>90.19</v>
          </cell>
          <cell r="AB1743">
            <v>3446.27</v>
          </cell>
          <cell r="AC1743">
            <v>11.52</v>
          </cell>
          <cell r="AD1743">
            <v>11.11</v>
          </cell>
          <cell r="AE1743">
            <v>100.59</v>
          </cell>
          <cell r="AG1743">
            <v>508.53</v>
          </cell>
          <cell r="AH1743">
            <v>19.79</v>
          </cell>
          <cell r="AI1743">
            <v>3.01</v>
          </cell>
          <cell r="AJ1743">
            <v>59.14</v>
          </cell>
          <cell r="AL1743">
            <v>21.92</v>
          </cell>
          <cell r="AM1743">
            <v>18.64</v>
          </cell>
          <cell r="AN1743">
            <v>15.95</v>
          </cell>
          <cell r="AO1743">
            <v>97.78</v>
          </cell>
          <cell r="AQ1743">
            <v>589.34699999999998</v>
          </cell>
          <cell r="AR1743">
            <v>12.589</v>
          </cell>
          <cell r="AS1743">
            <v>6.048</v>
          </cell>
          <cell r="AT1743">
            <v>392.5</v>
          </cell>
          <cell r="AV1743">
            <v>185.73000000000002</v>
          </cell>
          <cell r="AW1743">
            <v>1.526778</v>
          </cell>
          <cell r="AX1743">
            <v>0.25877800000000001</v>
          </cell>
          <cell r="AY1743">
            <v>176.63</v>
          </cell>
          <cell r="BA1743">
            <v>287.22000000000003</v>
          </cell>
          <cell r="BB1743">
            <v>5.66</v>
          </cell>
          <cell r="BC1743">
            <v>0.51</v>
          </cell>
          <cell r="BD1743">
            <v>281.97000000000003</v>
          </cell>
          <cell r="BF1743">
            <v>116.3</v>
          </cell>
          <cell r="BG1743">
            <v>0.37</v>
          </cell>
          <cell r="BH1743">
            <v>0.1</v>
          </cell>
          <cell r="BI1743">
            <v>139.97</v>
          </cell>
          <cell r="BK1743">
            <v>554.20000000000005</v>
          </cell>
          <cell r="BL1743">
            <v>4.63</v>
          </cell>
          <cell r="BM1743">
            <v>1.51</v>
          </cell>
          <cell r="BN1743">
            <v>754.5</v>
          </cell>
          <cell r="BP1743">
            <v>82.12</v>
          </cell>
          <cell r="BQ1743">
            <v>0.46</v>
          </cell>
          <cell r="BR1743">
            <v>0.53</v>
          </cell>
          <cell r="BX1743">
            <v>0</v>
          </cell>
          <cell r="BZ1743">
            <v>3665.8299999999995</v>
          </cell>
          <cell r="CA1743">
            <v>4819.5</v>
          </cell>
          <cell r="CB1743">
            <v>6467.920000000001</v>
          </cell>
          <cell r="CC1743">
            <v>5908.9200000000019</v>
          </cell>
          <cell r="CD1743">
            <v>4937.6400000000003</v>
          </cell>
          <cell r="CE1743">
            <v>3731.3799999999983</v>
          </cell>
          <cell r="CF1743">
            <v>7514.9900000000043</v>
          </cell>
          <cell r="CG1743">
            <v>5993.640000000004</v>
          </cell>
          <cell r="CH1743">
            <v>3171.5096000000008</v>
          </cell>
          <cell r="CI1743">
            <v>2646.3946999999985</v>
          </cell>
          <cell r="CJ1743">
            <v>1119.2900000000006</v>
          </cell>
          <cell r="CK1743">
            <v>1479.469999999998</v>
          </cell>
          <cell r="CL1743">
            <v>3735.5729999999985</v>
          </cell>
          <cell r="CM1743">
            <v>3790.4199999999987</v>
          </cell>
          <cell r="CN1743">
            <v>1480.9867999999992</v>
          </cell>
          <cell r="CO1743">
            <v>1250.0202899999995</v>
          </cell>
          <cell r="CP1743">
            <v>165.02816000000004</v>
          </cell>
          <cell r="CQ1743">
            <v>218.23070300000006</v>
          </cell>
          <cell r="CR1743">
            <v>1231.1300000000008</v>
          </cell>
          <cell r="CS1743">
            <v>2034.4099999999976</v>
          </cell>
          <cell r="CT1743">
            <v>175.79999999999993</v>
          </cell>
          <cell r="CU1743">
            <v>145.70999999999984</v>
          </cell>
          <cell r="CV1743">
            <v>1295.03</v>
          </cell>
          <cell r="CW1743">
            <v>985.8900000000001</v>
          </cell>
          <cell r="CX1743">
            <v>161.27999999999992</v>
          </cell>
          <cell r="CY1743">
            <v>182.36999999999989</v>
          </cell>
        </row>
        <row r="1744">
          <cell r="A1744">
            <v>43381</v>
          </cell>
          <cell r="B1744">
            <v>8</v>
          </cell>
          <cell r="C1744">
            <v>10</v>
          </cell>
          <cell r="D1744">
            <v>2018</v>
          </cell>
          <cell r="E1744" t="str">
            <v>8102018</v>
          </cell>
          <cell r="F1744">
            <v>244.2</v>
          </cell>
          <cell r="H1744">
            <v>5178.46</v>
          </cell>
          <cell r="I1744">
            <v>33.08</v>
          </cell>
          <cell r="J1744">
            <v>8</v>
          </cell>
          <cell r="K1744">
            <v>157.12</v>
          </cell>
          <cell r="M1744">
            <v>5439.33</v>
          </cell>
          <cell r="N1744">
            <v>17.03</v>
          </cell>
          <cell r="O1744">
            <v>8.98</v>
          </cell>
          <cell r="P1744">
            <v>176.17</v>
          </cell>
          <cell r="R1744">
            <v>5918.38</v>
          </cell>
          <cell r="S1744">
            <v>12.86</v>
          </cell>
          <cell r="T1744">
            <v>11.71</v>
          </cell>
          <cell r="U1744">
            <v>152.5</v>
          </cell>
          <cell r="W1744">
            <v>4906.32</v>
          </cell>
          <cell r="X1744">
            <v>22.68</v>
          </cell>
          <cell r="Y1744">
            <v>18.04</v>
          </cell>
          <cell r="Z1744">
            <v>90.2</v>
          </cell>
          <cell r="AB1744">
            <v>3447.92</v>
          </cell>
          <cell r="AC1744">
            <v>7.29</v>
          </cell>
          <cell r="AD1744">
            <v>5.23</v>
          </cell>
          <cell r="AE1744">
            <v>100.96</v>
          </cell>
          <cell r="AG1744">
            <v>522.72</v>
          </cell>
          <cell r="AH1744">
            <v>17.239999999999998</v>
          </cell>
          <cell r="AI1744">
            <v>2.95</v>
          </cell>
          <cell r="AJ1744">
            <v>58.54</v>
          </cell>
          <cell r="AL1744">
            <v>17.46</v>
          </cell>
          <cell r="AM1744">
            <v>7.27</v>
          </cell>
          <cell r="AN1744">
            <v>11.71</v>
          </cell>
          <cell r="AO1744">
            <v>99.77</v>
          </cell>
          <cell r="AQ1744">
            <v>588.89</v>
          </cell>
          <cell r="AR1744">
            <v>7.1555</v>
          </cell>
          <cell r="AS1744">
            <v>8.3160000000000007</v>
          </cell>
          <cell r="AT1744">
            <v>392.57</v>
          </cell>
          <cell r="AV1744">
            <v>186.61700000000002</v>
          </cell>
          <cell r="AW1744">
            <v>1.2058439999999999</v>
          </cell>
          <cell r="AX1744">
            <v>0.31884400000000002</v>
          </cell>
          <cell r="AY1744">
            <v>176.64</v>
          </cell>
          <cell r="BA1744">
            <v>289.24</v>
          </cell>
          <cell r="BB1744">
            <v>5.15</v>
          </cell>
          <cell r="BC1744">
            <v>2.0099999999999998</v>
          </cell>
          <cell r="BD1744">
            <v>281.97000000000003</v>
          </cell>
          <cell r="BF1744">
            <v>116.3</v>
          </cell>
          <cell r="BG1744">
            <v>0.08</v>
          </cell>
          <cell r="BH1744">
            <v>0</v>
          </cell>
          <cell r="BI1744">
            <v>139.97</v>
          </cell>
          <cell r="BK1744">
            <v>554.20000000000005</v>
          </cell>
          <cell r="BL1744">
            <v>0.78</v>
          </cell>
          <cell r="BM1744">
            <v>0</v>
          </cell>
          <cell r="BN1744">
            <v>754.5</v>
          </cell>
          <cell r="BP1744">
            <v>82.12</v>
          </cell>
          <cell r="BQ1744">
            <v>0.55000000000000004</v>
          </cell>
          <cell r="BR1744">
            <v>0.52</v>
          </cell>
          <cell r="BX1744">
            <v>0</v>
          </cell>
          <cell r="BZ1744">
            <v>3698.9099999999994</v>
          </cell>
          <cell r="CA1744">
            <v>4827.5</v>
          </cell>
          <cell r="CB1744">
            <v>6484.9500000000007</v>
          </cell>
          <cell r="CC1744">
            <v>5917.9000000000015</v>
          </cell>
          <cell r="CD1744">
            <v>4950.5</v>
          </cell>
          <cell r="CE1744">
            <v>3743.0899999999983</v>
          </cell>
          <cell r="CF1744">
            <v>7537.6700000000046</v>
          </cell>
          <cell r="CG1744">
            <v>6011.6800000000039</v>
          </cell>
          <cell r="CH1744">
            <v>3178.7996000000007</v>
          </cell>
          <cell r="CI1744">
            <v>2651.6246999999985</v>
          </cell>
          <cell r="CJ1744">
            <v>1136.5300000000007</v>
          </cell>
          <cell r="CK1744">
            <v>1482.419999999998</v>
          </cell>
          <cell r="CL1744">
            <v>3742.8429999999985</v>
          </cell>
          <cell r="CM1744">
            <v>3802.1299999999987</v>
          </cell>
          <cell r="CN1744">
            <v>1488.1422999999993</v>
          </cell>
          <cell r="CO1744">
            <v>1258.3362899999995</v>
          </cell>
          <cell r="CP1744">
            <v>166.23400400000006</v>
          </cell>
          <cell r="CQ1744">
            <v>218.54954700000008</v>
          </cell>
          <cell r="CR1744">
            <v>1236.2800000000009</v>
          </cell>
          <cell r="CS1744">
            <v>2036.4199999999976</v>
          </cell>
          <cell r="CT1744">
            <v>175.87999999999994</v>
          </cell>
          <cell r="CU1744">
            <v>145.70999999999984</v>
          </cell>
          <cell r="CV1744">
            <v>1295.81</v>
          </cell>
          <cell r="CW1744">
            <v>985.8900000000001</v>
          </cell>
          <cell r="CX1744">
            <v>161.82999999999993</v>
          </cell>
          <cell r="CY1744">
            <v>182.8899999999999</v>
          </cell>
        </row>
        <row r="1745">
          <cell r="A1745">
            <v>43382</v>
          </cell>
          <cell r="B1745">
            <v>9</v>
          </cell>
          <cell r="C1745">
            <v>10</v>
          </cell>
          <cell r="D1745">
            <v>2018</v>
          </cell>
          <cell r="E1745" t="str">
            <v>9102018</v>
          </cell>
          <cell r="F1745">
            <v>244.31</v>
          </cell>
          <cell r="H1745">
            <v>5205.59</v>
          </cell>
          <cell r="I1745">
            <v>35.79</v>
          </cell>
          <cell r="J1745">
            <v>8</v>
          </cell>
          <cell r="K1745">
            <v>157.15</v>
          </cell>
          <cell r="M1745">
            <v>5446.6</v>
          </cell>
          <cell r="N1745">
            <v>17.07</v>
          </cell>
          <cell r="O1745">
            <v>9</v>
          </cell>
          <cell r="P1745">
            <v>176.19</v>
          </cell>
          <cell r="R1745">
            <v>5926.3</v>
          </cell>
          <cell r="S1745">
            <v>24.31</v>
          </cell>
          <cell r="T1745">
            <v>9.9499999999999993</v>
          </cell>
          <cell r="U1745">
            <v>152.49</v>
          </cell>
          <cell r="W1745">
            <v>4902.67</v>
          </cell>
          <cell r="X1745">
            <v>15.17</v>
          </cell>
          <cell r="Y1745">
            <v>17.829999999999998</v>
          </cell>
          <cell r="Z1745">
            <v>90.28</v>
          </cell>
          <cell r="AB1745">
            <v>3461.15</v>
          </cell>
          <cell r="AC1745">
            <v>25.55</v>
          </cell>
          <cell r="AD1745">
            <v>11.91</v>
          </cell>
          <cell r="AE1745">
            <v>101.17</v>
          </cell>
          <cell r="AG1745">
            <v>530.85</v>
          </cell>
          <cell r="AH1745">
            <v>11.37</v>
          </cell>
          <cell r="AI1745">
            <v>3.14</v>
          </cell>
          <cell r="AJ1745">
            <v>59.24</v>
          </cell>
          <cell r="AL1745">
            <v>22.66</v>
          </cell>
          <cell r="AM1745">
            <v>15.17</v>
          </cell>
          <cell r="AN1745">
            <v>9.9499999999999993</v>
          </cell>
          <cell r="AO1745">
            <v>97.73</v>
          </cell>
          <cell r="AQ1745">
            <v>587.05999999999995</v>
          </cell>
          <cell r="AR1745">
            <v>6.6349999999999998</v>
          </cell>
          <cell r="AS1745">
            <v>8.3808000000000007</v>
          </cell>
          <cell r="AT1745">
            <v>392.63</v>
          </cell>
          <cell r="AV1745">
            <v>187.37799999999999</v>
          </cell>
          <cell r="AW1745">
            <v>1.0926149999999999</v>
          </cell>
          <cell r="AX1745">
            <v>0.33161499999999999</v>
          </cell>
          <cell r="AY1745">
            <v>176.63</v>
          </cell>
          <cell r="BA1745">
            <v>287.22000000000003</v>
          </cell>
          <cell r="BB1745">
            <v>3.13</v>
          </cell>
          <cell r="BC1745">
            <v>4.0199999999999996</v>
          </cell>
          <cell r="BD1745">
            <v>281.98</v>
          </cell>
          <cell r="BF1745">
            <v>116.48</v>
          </cell>
          <cell r="BG1745">
            <v>0.27</v>
          </cell>
          <cell r="BH1745">
            <v>0</v>
          </cell>
          <cell r="BI1745">
            <v>139.96</v>
          </cell>
          <cell r="BK1745">
            <v>551.87</v>
          </cell>
          <cell r="BL1745">
            <v>0</v>
          </cell>
          <cell r="BM1745">
            <v>0</v>
          </cell>
          <cell r="BN1745">
            <v>754.47</v>
          </cell>
          <cell r="BP1745">
            <v>81.86</v>
          </cell>
          <cell r="BQ1745">
            <v>0.27</v>
          </cell>
          <cell r="BR1745">
            <v>0.51</v>
          </cell>
          <cell r="BX1745">
            <v>0</v>
          </cell>
          <cell r="BZ1745">
            <v>3734.6999999999994</v>
          </cell>
          <cell r="CA1745">
            <v>4835.5</v>
          </cell>
          <cell r="CB1745">
            <v>6502.02</v>
          </cell>
          <cell r="CC1745">
            <v>5926.9000000000015</v>
          </cell>
          <cell r="CD1745">
            <v>4974.8100000000004</v>
          </cell>
          <cell r="CE1745">
            <v>3753.0399999999981</v>
          </cell>
          <cell r="CF1745">
            <v>7552.8400000000047</v>
          </cell>
          <cell r="CG1745">
            <v>6029.5100000000039</v>
          </cell>
          <cell r="CH1745">
            <v>3204.3496000000009</v>
          </cell>
          <cell r="CI1745">
            <v>2663.5346999999983</v>
          </cell>
          <cell r="CJ1745">
            <v>1147.9000000000005</v>
          </cell>
          <cell r="CK1745">
            <v>1485.5599999999981</v>
          </cell>
          <cell r="CL1745">
            <v>3758.0129999999986</v>
          </cell>
          <cell r="CM1745">
            <v>3812.0799999999986</v>
          </cell>
          <cell r="CN1745">
            <v>1494.7772999999993</v>
          </cell>
          <cell r="CO1745">
            <v>1266.7170899999994</v>
          </cell>
          <cell r="CP1745">
            <v>167.32661900000005</v>
          </cell>
          <cell r="CQ1745">
            <v>218.88116200000007</v>
          </cell>
          <cell r="CR1745">
            <v>1239.410000000001</v>
          </cell>
          <cell r="CS1745">
            <v>2040.4399999999976</v>
          </cell>
          <cell r="CT1745">
            <v>176.14999999999995</v>
          </cell>
          <cell r="CU1745">
            <v>145.70999999999984</v>
          </cell>
          <cell r="CV1745">
            <v>1295.81</v>
          </cell>
          <cell r="CW1745">
            <v>985.8900000000001</v>
          </cell>
          <cell r="CX1745">
            <v>162.09999999999994</v>
          </cell>
          <cell r="CY1745">
            <v>183.39999999999989</v>
          </cell>
        </row>
        <row r="1746">
          <cell r="A1746">
            <v>43383</v>
          </cell>
          <cell r="B1746">
            <v>10</v>
          </cell>
          <cell r="C1746">
            <v>10</v>
          </cell>
          <cell r="D1746">
            <v>2018</v>
          </cell>
          <cell r="E1746" t="str">
            <v>10102018</v>
          </cell>
          <cell r="F1746">
            <v>244.39</v>
          </cell>
          <cell r="H1746">
            <v>5225.3599999999997</v>
          </cell>
          <cell r="I1746">
            <v>28.39</v>
          </cell>
          <cell r="J1746">
            <v>8</v>
          </cell>
          <cell r="K1746">
            <v>157.16999999999999</v>
          </cell>
          <cell r="M1746">
            <v>5451.44</v>
          </cell>
          <cell r="N1746">
            <v>14.64</v>
          </cell>
          <cell r="O1746">
            <v>9</v>
          </cell>
          <cell r="P1746">
            <v>176.21</v>
          </cell>
          <cell r="R1746">
            <v>5934.22</v>
          </cell>
          <cell r="S1746">
            <v>16.670000000000002</v>
          </cell>
          <cell r="T1746">
            <v>9.99</v>
          </cell>
          <cell r="U1746">
            <v>152.47</v>
          </cell>
          <cell r="W1746">
            <v>4895.38</v>
          </cell>
          <cell r="X1746">
            <v>11.75</v>
          </cell>
          <cell r="Y1746">
            <v>18.04</v>
          </cell>
          <cell r="Z1746">
            <v>90.38</v>
          </cell>
          <cell r="AB1746">
            <v>3477.72</v>
          </cell>
          <cell r="AC1746">
            <v>27.21</v>
          </cell>
          <cell r="AD1746">
            <v>10.220000000000001</v>
          </cell>
          <cell r="AE1746">
            <v>101.58</v>
          </cell>
          <cell r="AG1746">
            <v>546.86</v>
          </cell>
          <cell r="AH1746">
            <v>19.18</v>
          </cell>
          <cell r="AI1746">
            <v>3.06</v>
          </cell>
          <cell r="AJ1746">
            <v>58.93</v>
          </cell>
          <cell r="AL1746">
            <v>20.36</v>
          </cell>
          <cell r="AM1746">
            <v>7.71</v>
          </cell>
          <cell r="AN1746">
            <v>9.99</v>
          </cell>
          <cell r="AO1746">
            <v>97.65</v>
          </cell>
          <cell r="AQ1746">
            <v>583.41</v>
          </cell>
          <cell r="AR1746">
            <v>4.8090000000000002</v>
          </cell>
          <cell r="AS1746">
            <v>8.3160000000000007</v>
          </cell>
          <cell r="AT1746">
            <v>392.67</v>
          </cell>
          <cell r="AV1746">
            <v>187.88499999999999</v>
          </cell>
          <cell r="AW1746">
            <v>0.85126800000000002</v>
          </cell>
          <cell r="AX1746">
            <v>0.34426800000000002</v>
          </cell>
          <cell r="AY1746">
            <v>176.61</v>
          </cell>
          <cell r="BA1746">
            <v>283.2</v>
          </cell>
          <cell r="BB1746">
            <v>1.1299999999999999</v>
          </cell>
          <cell r="BC1746">
            <v>4.03</v>
          </cell>
          <cell r="BD1746">
            <v>281.99</v>
          </cell>
          <cell r="BF1746">
            <v>116.66</v>
          </cell>
          <cell r="BG1746">
            <v>0.27</v>
          </cell>
          <cell r="BH1746">
            <v>0</v>
          </cell>
          <cell r="BI1746">
            <v>139.97999999999999</v>
          </cell>
          <cell r="BK1746">
            <v>556.54</v>
          </cell>
          <cell r="BL1746">
            <v>5.46</v>
          </cell>
          <cell r="BM1746">
            <v>0</v>
          </cell>
          <cell r="BN1746">
            <v>754.45</v>
          </cell>
          <cell r="BP1746">
            <v>81.69</v>
          </cell>
          <cell r="BQ1746">
            <v>0.38</v>
          </cell>
          <cell r="BR1746">
            <v>0.53</v>
          </cell>
          <cell r="BX1746">
            <v>0</v>
          </cell>
          <cell r="BZ1746">
            <v>3763.0899999999992</v>
          </cell>
          <cell r="CA1746">
            <v>4843.5</v>
          </cell>
          <cell r="CB1746">
            <v>6516.6600000000008</v>
          </cell>
          <cell r="CC1746">
            <v>5935.9000000000015</v>
          </cell>
          <cell r="CD1746">
            <v>4991.4800000000005</v>
          </cell>
          <cell r="CE1746">
            <v>3763.0299999999979</v>
          </cell>
          <cell r="CF1746">
            <v>7564.5900000000047</v>
          </cell>
          <cell r="CG1746">
            <v>6047.5500000000038</v>
          </cell>
          <cell r="CH1746">
            <v>3231.559600000001</v>
          </cell>
          <cell r="CI1746">
            <v>2673.7546999999981</v>
          </cell>
          <cell r="CJ1746">
            <v>1167.0800000000006</v>
          </cell>
          <cell r="CK1746">
            <v>1488.6199999999981</v>
          </cell>
          <cell r="CL1746">
            <v>3765.7229999999986</v>
          </cell>
          <cell r="CM1746">
            <v>3822.0699999999983</v>
          </cell>
          <cell r="CN1746">
            <v>1499.5862999999993</v>
          </cell>
          <cell r="CO1746">
            <v>1275.0330899999994</v>
          </cell>
          <cell r="CP1746">
            <v>168.17788700000006</v>
          </cell>
          <cell r="CQ1746">
            <v>219.22543000000007</v>
          </cell>
          <cell r="CR1746">
            <v>1240.5400000000011</v>
          </cell>
          <cell r="CS1746">
            <v>2044.4699999999975</v>
          </cell>
          <cell r="CT1746">
            <v>176.41999999999996</v>
          </cell>
          <cell r="CU1746">
            <v>145.70999999999984</v>
          </cell>
          <cell r="CV1746">
            <v>1301.27</v>
          </cell>
          <cell r="CW1746">
            <v>985.8900000000001</v>
          </cell>
          <cell r="CX1746">
            <v>162.47999999999993</v>
          </cell>
          <cell r="CY1746">
            <v>183.92999999999989</v>
          </cell>
        </row>
        <row r="1747">
          <cell r="A1747">
            <v>43384</v>
          </cell>
          <cell r="B1747">
            <v>11</v>
          </cell>
          <cell r="C1747">
            <v>10</v>
          </cell>
          <cell r="D1747">
            <v>2018</v>
          </cell>
          <cell r="E1747" t="str">
            <v>11102018</v>
          </cell>
          <cell r="F1747">
            <v>244.45</v>
          </cell>
          <cell r="H1747">
            <v>5240.22</v>
          </cell>
          <cell r="I1747">
            <v>23.31</v>
          </cell>
          <cell r="J1747">
            <v>8</v>
          </cell>
          <cell r="K1747">
            <v>157.19999999999999</v>
          </cell>
          <cell r="M1747">
            <v>5458.7</v>
          </cell>
          <cell r="N1747">
            <v>17.079999999999998</v>
          </cell>
          <cell r="O1747">
            <v>9.02</v>
          </cell>
          <cell r="P1747">
            <v>176.22</v>
          </cell>
          <cell r="R1747">
            <v>5938.18</v>
          </cell>
          <cell r="S1747">
            <v>17.52</v>
          </cell>
          <cell r="T1747">
            <v>9.98</v>
          </cell>
          <cell r="U1747">
            <v>152.44999999999999</v>
          </cell>
          <cell r="W1747">
            <v>4888.09</v>
          </cell>
          <cell r="X1747">
            <v>11.78</v>
          </cell>
          <cell r="Y1747">
            <v>18.079999999999998</v>
          </cell>
          <cell r="Z1747">
            <v>90.43</v>
          </cell>
          <cell r="AB1747">
            <v>3486.02</v>
          </cell>
          <cell r="AC1747">
            <v>19.5</v>
          </cell>
          <cell r="AD1747">
            <v>10.78</v>
          </cell>
          <cell r="AE1747">
            <v>101.9</v>
          </cell>
          <cell r="AG1747">
            <v>559.49</v>
          </cell>
          <cell r="AH1747">
            <v>15.75</v>
          </cell>
          <cell r="AI1747">
            <v>3.01</v>
          </cell>
          <cell r="AJ1747">
            <v>59.18</v>
          </cell>
          <cell r="AL1747">
            <v>22.22</v>
          </cell>
          <cell r="AM1747">
            <v>11.85</v>
          </cell>
          <cell r="AN1747">
            <v>9.98</v>
          </cell>
          <cell r="AO1747">
            <v>97.55</v>
          </cell>
          <cell r="AQ1747">
            <v>578.84</v>
          </cell>
          <cell r="AR1747">
            <v>3.9609999999999999</v>
          </cell>
          <cell r="AS1747">
            <v>8.3808000000000007</v>
          </cell>
          <cell r="AT1747">
            <v>392.76</v>
          </cell>
          <cell r="AV1747">
            <v>189.02600000000001</v>
          </cell>
          <cell r="AW1747">
            <v>1.4327209999999999</v>
          </cell>
          <cell r="AX1747">
            <v>0.29172100000000001</v>
          </cell>
          <cell r="AY1747">
            <v>176.8</v>
          </cell>
          <cell r="BA1747">
            <v>281.19</v>
          </cell>
          <cell r="BB1747">
            <v>3.13</v>
          </cell>
          <cell r="BC1747">
            <v>4.01</v>
          </cell>
          <cell r="BD1747">
            <v>281.99</v>
          </cell>
          <cell r="BF1747">
            <v>116.66</v>
          </cell>
          <cell r="BG1747">
            <v>0.08</v>
          </cell>
          <cell r="BH1747">
            <v>0</v>
          </cell>
          <cell r="BI1747">
            <v>139.96</v>
          </cell>
          <cell r="BK1747">
            <v>551.87</v>
          </cell>
          <cell r="BL1747">
            <v>0</v>
          </cell>
          <cell r="BM1747">
            <v>1.01</v>
          </cell>
          <cell r="BN1747">
            <v>754.42</v>
          </cell>
          <cell r="BP1747">
            <v>81.430000000000007</v>
          </cell>
          <cell r="BQ1747">
            <v>0.28999999999999998</v>
          </cell>
          <cell r="BR1747">
            <v>0.52</v>
          </cell>
          <cell r="BX1747">
            <v>0</v>
          </cell>
          <cell r="BZ1747">
            <v>3786.3999999999992</v>
          </cell>
          <cell r="CA1747">
            <v>4851.5</v>
          </cell>
          <cell r="CB1747">
            <v>6533.7400000000007</v>
          </cell>
          <cell r="CC1747">
            <v>5944.9200000000019</v>
          </cell>
          <cell r="CD1747">
            <v>5009.0000000000009</v>
          </cell>
          <cell r="CE1747">
            <v>3773.0099999999979</v>
          </cell>
          <cell r="CF1747">
            <v>7576.3700000000044</v>
          </cell>
          <cell r="CG1747">
            <v>6065.6300000000037</v>
          </cell>
          <cell r="CH1747">
            <v>3251.059600000001</v>
          </cell>
          <cell r="CI1747">
            <v>2684.5346999999983</v>
          </cell>
          <cell r="CJ1747">
            <v>1182.8300000000006</v>
          </cell>
          <cell r="CK1747">
            <v>1491.6299999999981</v>
          </cell>
          <cell r="CL1747">
            <v>3777.5729999999985</v>
          </cell>
          <cell r="CM1747">
            <v>3832.0499999999984</v>
          </cell>
          <cell r="CN1747">
            <v>1503.5472999999993</v>
          </cell>
          <cell r="CO1747">
            <v>1283.4138899999994</v>
          </cell>
          <cell r="CP1747">
            <v>169.61060800000004</v>
          </cell>
          <cell r="CQ1747">
            <v>219.51715100000007</v>
          </cell>
          <cell r="CR1747">
            <v>1243.6700000000012</v>
          </cell>
          <cell r="CS1747">
            <v>2048.4799999999977</v>
          </cell>
          <cell r="CT1747">
            <v>176.49999999999997</v>
          </cell>
          <cell r="CU1747">
            <v>145.70999999999984</v>
          </cell>
          <cell r="CV1747">
            <v>1301.27</v>
          </cell>
          <cell r="CW1747">
            <v>986.90000000000009</v>
          </cell>
          <cell r="CX1747">
            <v>162.76999999999992</v>
          </cell>
          <cell r="CY1747">
            <v>184.4499999999999</v>
          </cell>
        </row>
        <row r="1748">
          <cell r="A1748">
            <v>43385</v>
          </cell>
          <cell r="B1748">
            <v>12</v>
          </cell>
          <cell r="C1748">
            <v>10</v>
          </cell>
          <cell r="D1748">
            <v>2018</v>
          </cell>
          <cell r="E1748" t="str">
            <v>12102018</v>
          </cell>
          <cell r="F1748">
            <v>244.6</v>
          </cell>
          <cell r="H1748">
            <v>5277.45</v>
          </cell>
          <cell r="I1748">
            <v>45.77</v>
          </cell>
          <cell r="J1748">
            <v>8</v>
          </cell>
          <cell r="K1748">
            <v>157.21</v>
          </cell>
          <cell r="M1748">
            <v>5461.13</v>
          </cell>
          <cell r="N1748">
            <v>12.06</v>
          </cell>
          <cell r="O1748">
            <v>8.84</v>
          </cell>
          <cell r="P1748">
            <v>176.24</v>
          </cell>
          <cell r="R1748">
            <v>5946.11</v>
          </cell>
          <cell r="S1748">
            <v>15.22</v>
          </cell>
          <cell r="T1748">
            <v>10.06</v>
          </cell>
          <cell r="U1748">
            <v>152.43</v>
          </cell>
          <cell r="W1748">
            <v>4880.8100000000004</v>
          </cell>
          <cell r="X1748">
            <v>11.72</v>
          </cell>
          <cell r="Y1748">
            <v>18.02</v>
          </cell>
          <cell r="Z1748">
            <v>90.44</v>
          </cell>
          <cell r="AB1748">
            <v>3487.68</v>
          </cell>
          <cell r="AC1748">
            <v>12.11</v>
          </cell>
          <cell r="AD1748">
            <v>10.039999999999999</v>
          </cell>
          <cell r="AE1748">
            <v>115</v>
          </cell>
          <cell r="AG1748">
            <v>565.86</v>
          </cell>
          <cell r="AH1748">
            <v>9.44</v>
          </cell>
          <cell r="AI1748">
            <v>2.97</v>
          </cell>
          <cell r="AJ1748">
            <v>58.66</v>
          </cell>
          <cell r="AL1748">
            <v>18.350000000000001</v>
          </cell>
          <cell r="AM1748">
            <v>6.22</v>
          </cell>
          <cell r="AN1748">
            <v>10.06</v>
          </cell>
          <cell r="AO1748">
            <v>97.48</v>
          </cell>
          <cell r="AQ1748">
            <v>575.65</v>
          </cell>
          <cell r="AR1748">
            <v>4.4749999999999996</v>
          </cell>
          <cell r="AS1748">
            <v>6.9119999999999999</v>
          </cell>
          <cell r="AT1748">
            <v>392.83</v>
          </cell>
          <cell r="AV1748">
            <v>189.91399999999999</v>
          </cell>
          <cell r="AW1748">
            <v>1.180023</v>
          </cell>
          <cell r="AX1748">
            <v>0.29202299999999998</v>
          </cell>
          <cell r="AY1748">
            <v>176.57</v>
          </cell>
          <cell r="BA1748">
            <v>275.19</v>
          </cell>
          <cell r="BB1748">
            <v>0</v>
          </cell>
          <cell r="BC1748">
            <v>4.05</v>
          </cell>
          <cell r="BD1748">
            <v>282</v>
          </cell>
          <cell r="BF1748">
            <v>116.84</v>
          </cell>
          <cell r="BG1748">
            <v>0.26</v>
          </cell>
          <cell r="BH1748">
            <v>0</v>
          </cell>
          <cell r="BI1748">
            <v>139.94999999999999</v>
          </cell>
          <cell r="BK1748">
            <v>549.53</v>
          </cell>
          <cell r="BL1748">
            <v>0</v>
          </cell>
          <cell r="BM1748">
            <v>0</v>
          </cell>
          <cell r="BN1748">
            <v>754.4</v>
          </cell>
          <cell r="BP1748">
            <v>81.260000000000005</v>
          </cell>
          <cell r="BQ1748">
            <v>0.38</v>
          </cell>
          <cell r="BR1748">
            <v>0.53</v>
          </cell>
          <cell r="BX1748">
            <v>0</v>
          </cell>
          <cell r="BZ1748">
            <v>3832.1699999999992</v>
          </cell>
          <cell r="CA1748">
            <v>4859.5</v>
          </cell>
          <cell r="CB1748">
            <v>6545.8000000000011</v>
          </cell>
          <cell r="CC1748">
            <v>5953.760000000002</v>
          </cell>
          <cell r="CD1748">
            <v>5024.2200000000012</v>
          </cell>
          <cell r="CE1748">
            <v>3783.0699999999979</v>
          </cell>
          <cell r="CF1748">
            <v>7588.0900000000047</v>
          </cell>
          <cell r="CG1748">
            <v>6083.6500000000042</v>
          </cell>
          <cell r="CH1748">
            <v>3263.1696000000011</v>
          </cell>
          <cell r="CI1748">
            <v>2694.5746999999983</v>
          </cell>
          <cell r="CJ1748">
            <v>1192.2700000000007</v>
          </cell>
          <cell r="CK1748">
            <v>1494.5999999999981</v>
          </cell>
          <cell r="CL1748">
            <v>3783.7929999999983</v>
          </cell>
          <cell r="CM1748">
            <v>3842.1099999999983</v>
          </cell>
          <cell r="CN1748">
            <v>1508.0222999999992</v>
          </cell>
          <cell r="CO1748">
            <v>1290.3258899999994</v>
          </cell>
          <cell r="CP1748">
            <v>170.79063100000005</v>
          </cell>
          <cell r="CQ1748">
            <v>219.80917400000007</v>
          </cell>
          <cell r="CR1748">
            <v>1243.6700000000012</v>
          </cell>
          <cell r="CS1748">
            <v>2052.5299999999979</v>
          </cell>
          <cell r="CT1748">
            <v>176.75999999999996</v>
          </cell>
          <cell r="CU1748">
            <v>145.70999999999984</v>
          </cell>
          <cell r="CV1748">
            <v>1301.27</v>
          </cell>
          <cell r="CW1748">
            <v>986.90000000000009</v>
          </cell>
          <cell r="CX1748">
            <v>163.14999999999992</v>
          </cell>
          <cell r="CY1748">
            <v>184.9799999999999</v>
          </cell>
        </row>
        <row r="1749">
          <cell r="A1749">
            <v>43386</v>
          </cell>
          <cell r="B1749">
            <v>13</v>
          </cell>
          <cell r="C1749">
            <v>10</v>
          </cell>
          <cell r="D1749">
            <v>2018</v>
          </cell>
          <cell r="E1749" t="str">
            <v>13102018</v>
          </cell>
          <cell r="F1749">
            <v>244.67</v>
          </cell>
          <cell r="H1749">
            <v>5294.87</v>
          </cell>
          <cell r="I1749">
            <v>25.99</v>
          </cell>
          <cell r="J1749">
            <v>8</v>
          </cell>
          <cell r="K1749">
            <v>157.22999999999999</v>
          </cell>
          <cell r="M1749">
            <v>5465.97</v>
          </cell>
          <cell r="N1749">
            <v>14.55</v>
          </cell>
          <cell r="O1749">
            <v>8.91</v>
          </cell>
          <cell r="P1749">
            <v>176.25</v>
          </cell>
          <cell r="R1749">
            <v>5950.07</v>
          </cell>
          <cell r="S1749">
            <v>14.72</v>
          </cell>
          <cell r="T1749">
            <v>10.039999999999999</v>
          </cell>
          <cell r="U1749">
            <v>152.4</v>
          </cell>
          <cell r="W1749">
            <v>4869.8900000000003</v>
          </cell>
          <cell r="X1749">
            <v>8.08</v>
          </cell>
          <cell r="Y1749">
            <v>18.010000000000002</v>
          </cell>
          <cell r="Z1749">
            <v>90.45</v>
          </cell>
          <cell r="AB1749">
            <v>3489.34</v>
          </cell>
          <cell r="AC1749">
            <v>12.03</v>
          </cell>
          <cell r="AD1749">
            <v>9.9499999999999993</v>
          </cell>
          <cell r="AE1749">
            <v>102.24</v>
          </cell>
          <cell r="AG1749">
            <v>573.04999999999995</v>
          </cell>
          <cell r="AH1749">
            <v>10.199999999999999</v>
          </cell>
          <cell r="AI1749">
            <v>2.89</v>
          </cell>
          <cell r="AJ1749">
            <v>58.39</v>
          </cell>
          <cell r="AL1749">
            <v>16.350000000000001</v>
          </cell>
          <cell r="AM1749">
            <v>8.0500000000000007</v>
          </cell>
          <cell r="AN1749">
            <v>10.039999999999999</v>
          </cell>
          <cell r="AO1749">
            <v>97.43</v>
          </cell>
          <cell r="AQ1749">
            <v>573.37</v>
          </cell>
          <cell r="AR1749">
            <v>3.9609999999999999</v>
          </cell>
          <cell r="AS1749">
            <v>4.32</v>
          </cell>
          <cell r="AT1749">
            <v>392.92</v>
          </cell>
          <cell r="AV1749">
            <v>191.05500000000001</v>
          </cell>
          <cell r="AW1749">
            <v>1.4332309999999999</v>
          </cell>
          <cell r="AX1749">
            <v>0.29223100000000002</v>
          </cell>
          <cell r="AY1749">
            <v>176.55</v>
          </cell>
          <cell r="BA1749">
            <v>271.2</v>
          </cell>
          <cell r="BB1749">
            <v>1.1299999999999999</v>
          </cell>
          <cell r="BC1749">
            <v>4</v>
          </cell>
          <cell r="BD1749">
            <v>282</v>
          </cell>
          <cell r="BF1749">
            <v>116.84</v>
          </cell>
          <cell r="BG1749">
            <v>0.08</v>
          </cell>
          <cell r="BH1749">
            <v>0</v>
          </cell>
          <cell r="BI1749">
            <v>139.94999999999999</v>
          </cell>
          <cell r="BK1749">
            <v>549.53</v>
          </cell>
          <cell r="BL1749">
            <v>0.78</v>
          </cell>
          <cell r="BM1749">
            <v>0</v>
          </cell>
          <cell r="BN1749">
            <v>754.39</v>
          </cell>
          <cell r="BP1749">
            <v>81.17</v>
          </cell>
          <cell r="BQ1749">
            <v>0.46</v>
          </cell>
          <cell r="BR1749">
            <v>0.53</v>
          </cell>
          <cell r="BX1749">
            <v>0</v>
          </cell>
          <cell r="BZ1749">
            <v>3858.1599999999989</v>
          </cell>
          <cell r="CA1749">
            <v>4867.5</v>
          </cell>
          <cell r="CB1749">
            <v>6560.3500000000013</v>
          </cell>
          <cell r="CC1749">
            <v>5962.6700000000019</v>
          </cell>
          <cell r="CD1749">
            <v>5038.9400000000014</v>
          </cell>
          <cell r="CE1749">
            <v>3793.1099999999979</v>
          </cell>
          <cell r="CF1749">
            <v>7596.1700000000046</v>
          </cell>
          <cell r="CG1749">
            <v>6101.6600000000044</v>
          </cell>
          <cell r="CH1749">
            <v>3275.1996000000013</v>
          </cell>
          <cell r="CI1749">
            <v>2704.5246999999981</v>
          </cell>
          <cell r="CJ1749">
            <v>1202.4700000000007</v>
          </cell>
          <cell r="CK1749">
            <v>1497.4899999999982</v>
          </cell>
          <cell r="CL1749">
            <v>3791.8429999999985</v>
          </cell>
          <cell r="CM1749">
            <v>3852.1499999999983</v>
          </cell>
          <cell r="CN1749">
            <v>1511.9832999999992</v>
          </cell>
          <cell r="CO1749">
            <v>1294.6458899999993</v>
          </cell>
          <cell r="CP1749">
            <v>172.22386200000005</v>
          </cell>
          <cell r="CQ1749">
            <v>220.10140500000006</v>
          </cell>
          <cell r="CR1749">
            <v>1244.8000000000013</v>
          </cell>
          <cell r="CS1749">
            <v>2056.5299999999979</v>
          </cell>
          <cell r="CT1749">
            <v>176.83999999999997</v>
          </cell>
          <cell r="CU1749">
            <v>145.70999999999984</v>
          </cell>
          <cell r="CV1749">
            <v>1302.05</v>
          </cell>
          <cell r="CW1749">
            <v>986.90000000000009</v>
          </cell>
          <cell r="CX1749">
            <v>163.60999999999993</v>
          </cell>
          <cell r="CY1749">
            <v>185.50999999999991</v>
          </cell>
        </row>
        <row r="1750">
          <cell r="A1750">
            <v>43387</v>
          </cell>
          <cell r="B1750">
            <v>14</v>
          </cell>
          <cell r="C1750">
            <v>10</v>
          </cell>
          <cell r="D1750">
            <v>2018</v>
          </cell>
          <cell r="E1750" t="str">
            <v>14102018</v>
          </cell>
          <cell r="F1750">
            <v>244.76</v>
          </cell>
          <cell r="H1750">
            <v>5317.3</v>
          </cell>
          <cell r="I1750">
            <v>31.01</v>
          </cell>
          <cell r="J1750">
            <v>8</v>
          </cell>
          <cell r="K1750">
            <v>157.24</v>
          </cell>
          <cell r="M1750">
            <v>5468.4</v>
          </cell>
          <cell r="N1750">
            <v>12.13</v>
          </cell>
          <cell r="O1750">
            <v>8.9</v>
          </cell>
          <cell r="P1750">
            <v>176.26</v>
          </cell>
          <cell r="R1750">
            <v>5954.04</v>
          </cell>
          <cell r="S1750">
            <v>17.37</v>
          </cell>
          <cell r="T1750">
            <v>9.9600000000000009</v>
          </cell>
          <cell r="U1750">
            <v>152.38</v>
          </cell>
          <cell r="W1750">
            <v>4862.6099999999997</v>
          </cell>
          <cell r="X1750">
            <v>11.67</v>
          </cell>
          <cell r="Y1750">
            <v>17.96</v>
          </cell>
          <cell r="Z1750">
            <v>90.45</v>
          </cell>
          <cell r="AB1750">
            <v>3489.34</v>
          </cell>
          <cell r="AC1750">
            <v>10.42</v>
          </cell>
          <cell r="AD1750">
            <v>10.01</v>
          </cell>
          <cell r="AE1750">
            <v>102.38</v>
          </cell>
          <cell r="AG1750">
            <v>578.66999999999996</v>
          </cell>
          <cell r="AH1750">
            <v>8.76</v>
          </cell>
          <cell r="AI1750">
            <v>3.03</v>
          </cell>
          <cell r="AJ1750">
            <v>58.75</v>
          </cell>
          <cell r="AL1750">
            <v>19.02</v>
          </cell>
          <cell r="AM1750">
            <v>12.65</v>
          </cell>
          <cell r="AN1750">
            <v>9.9600000000000009</v>
          </cell>
          <cell r="AO1750">
            <v>97.42</v>
          </cell>
          <cell r="AQ1750">
            <v>572.91300000000001</v>
          </cell>
          <cell r="AR1750">
            <v>4.117</v>
          </cell>
          <cell r="AS1750">
            <v>3.8879999999999999</v>
          </cell>
          <cell r="AT1750">
            <v>393.01</v>
          </cell>
          <cell r="AV1750">
            <v>192.19600000000003</v>
          </cell>
          <cell r="AW1750">
            <v>1.467538</v>
          </cell>
          <cell r="AX1750">
            <v>0.32653799999999999</v>
          </cell>
          <cell r="AY1750">
            <v>176.52</v>
          </cell>
          <cell r="BA1750">
            <v>265.25</v>
          </cell>
          <cell r="BB1750">
            <v>0</v>
          </cell>
          <cell r="BC1750">
            <v>4.01</v>
          </cell>
          <cell r="BD1750">
            <v>282.01</v>
          </cell>
          <cell r="BF1750">
            <v>117.03</v>
          </cell>
          <cell r="BG1750">
            <v>0.27</v>
          </cell>
          <cell r="BH1750">
            <v>0</v>
          </cell>
          <cell r="BI1750">
            <v>139.97999999999999</v>
          </cell>
          <cell r="BK1750">
            <v>556.54</v>
          </cell>
          <cell r="BL1750">
            <v>8.06</v>
          </cell>
          <cell r="BM1750">
            <v>0.28000000000000003</v>
          </cell>
          <cell r="BN1750">
            <v>754.4</v>
          </cell>
          <cell r="BP1750">
            <v>81.260000000000005</v>
          </cell>
          <cell r="BQ1750">
            <v>0.11</v>
          </cell>
          <cell r="BR1750">
            <v>0</v>
          </cell>
          <cell r="BX1750">
            <v>0</v>
          </cell>
          <cell r="BZ1750">
            <v>3889.1699999999992</v>
          </cell>
          <cell r="CA1750">
            <v>4875.5</v>
          </cell>
          <cell r="CB1750">
            <v>6572.4800000000014</v>
          </cell>
          <cell r="CC1750">
            <v>5971.5700000000015</v>
          </cell>
          <cell r="CD1750">
            <v>5056.3100000000013</v>
          </cell>
          <cell r="CE1750">
            <v>3803.0699999999979</v>
          </cell>
          <cell r="CF1750">
            <v>7607.8400000000047</v>
          </cell>
          <cell r="CG1750">
            <v>6119.6200000000044</v>
          </cell>
          <cell r="CH1750">
            <v>3285.6196000000014</v>
          </cell>
          <cell r="CI1750">
            <v>2714.5346999999983</v>
          </cell>
          <cell r="CJ1750">
            <v>1211.2300000000007</v>
          </cell>
          <cell r="CK1750">
            <v>1500.5199999999982</v>
          </cell>
          <cell r="CL1750">
            <v>3804.4929999999986</v>
          </cell>
          <cell r="CM1750">
            <v>3862.1099999999983</v>
          </cell>
          <cell r="CN1750">
            <v>1516.1002999999992</v>
          </cell>
          <cell r="CO1750">
            <v>1298.5338899999992</v>
          </cell>
          <cell r="CP1750">
            <v>173.69140000000004</v>
          </cell>
          <cell r="CQ1750">
            <v>220.42794300000006</v>
          </cell>
          <cell r="CR1750">
            <v>1244.8000000000013</v>
          </cell>
          <cell r="CS1750">
            <v>2060.5399999999981</v>
          </cell>
          <cell r="CT1750">
            <v>177.10999999999999</v>
          </cell>
          <cell r="CU1750">
            <v>145.70999999999984</v>
          </cell>
          <cell r="CV1750">
            <v>1310.1099999999999</v>
          </cell>
          <cell r="CW1750">
            <v>987.18000000000006</v>
          </cell>
          <cell r="CX1750">
            <v>163.71999999999994</v>
          </cell>
          <cell r="CY1750">
            <v>185.50999999999991</v>
          </cell>
        </row>
        <row r="1751">
          <cell r="A1751">
            <v>43388</v>
          </cell>
          <cell r="B1751">
            <v>15</v>
          </cell>
          <cell r="C1751">
            <v>10</v>
          </cell>
          <cell r="D1751">
            <v>2018</v>
          </cell>
          <cell r="E1751" t="str">
            <v>15102018</v>
          </cell>
          <cell r="F1751">
            <v>244.87</v>
          </cell>
          <cell r="H1751">
            <v>5344.8</v>
          </cell>
          <cell r="I1751">
            <v>35.9</v>
          </cell>
          <cell r="J1751">
            <v>8</v>
          </cell>
          <cell r="K1751">
            <v>157.26</v>
          </cell>
          <cell r="M1751">
            <v>5473.24</v>
          </cell>
          <cell r="N1751">
            <v>14.62</v>
          </cell>
          <cell r="O1751">
            <v>8.99</v>
          </cell>
          <cell r="P1751">
            <v>176.27</v>
          </cell>
          <cell r="R1751">
            <v>5958</v>
          </cell>
          <cell r="S1751">
            <v>18.399999999999999</v>
          </cell>
          <cell r="T1751">
            <v>10.039999999999999</v>
          </cell>
          <cell r="U1751">
            <v>152.36000000000001</v>
          </cell>
          <cell r="W1751">
            <v>4855.34</v>
          </cell>
          <cell r="X1751">
            <v>11.82</v>
          </cell>
          <cell r="Y1751">
            <v>18.100000000000001</v>
          </cell>
          <cell r="Z1751">
            <v>90.47</v>
          </cell>
          <cell r="AB1751">
            <v>3492.67</v>
          </cell>
          <cell r="AC1751">
            <v>9.43</v>
          </cell>
          <cell r="AD1751">
            <v>5.69</v>
          </cell>
          <cell r="AE1751">
            <v>102.58</v>
          </cell>
          <cell r="AG1751">
            <v>586.74</v>
          </cell>
          <cell r="AH1751">
            <v>11.16</v>
          </cell>
          <cell r="AI1751">
            <v>2.97</v>
          </cell>
          <cell r="AJ1751">
            <v>59.17</v>
          </cell>
          <cell r="AL1751">
            <v>22.14</v>
          </cell>
          <cell r="AM1751">
            <v>13.17</v>
          </cell>
          <cell r="AN1751">
            <v>10.039999999999999</v>
          </cell>
          <cell r="AO1751">
            <v>97.4</v>
          </cell>
          <cell r="AQ1751">
            <v>572</v>
          </cell>
          <cell r="AR1751">
            <v>3.121</v>
          </cell>
          <cell r="AS1751">
            <v>3.88</v>
          </cell>
          <cell r="AT1751">
            <v>393.08</v>
          </cell>
          <cell r="AV1751">
            <v>193.08300000000003</v>
          </cell>
          <cell r="AW1751">
            <v>1.150047</v>
          </cell>
          <cell r="AX1751">
            <v>0.26304699999999998</v>
          </cell>
          <cell r="AY1751">
            <v>176.5</v>
          </cell>
          <cell r="BA1751">
            <v>261.3</v>
          </cell>
          <cell r="BB1751">
            <v>1.24</v>
          </cell>
          <cell r="BC1751">
            <v>4.08</v>
          </cell>
          <cell r="BD1751">
            <v>282.01</v>
          </cell>
          <cell r="BF1751">
            <v>117.03</v>
          </cell>
          <cell r="BG1751">
            <v>0.09</v>
          </cell>
          <cell r="BH1751">
            <v>0</v>
          </cell>
          <cell r="BI1751">
            <v>139.97999999999999</v>
          </cell>
          <cell r="BK1751">
            <v>556.54</v>
          </cell>
          <cell r="BL1751">
            <v>1.06</v>
          </cell>
          <cell r="BM1751">
            <v>0.28000000000000003</v>
          </cell>
          <cell r="BN1751">
            <v>754.44</v>
          </cell>
          <cell r="BP1751">
            <v>81.599999999999994</v>
          </cell>
          <cell r="BQ1751">
            <v>0.37</v>
          </cell>
          <cell r="BR1751">
            <v>0</v>
          </cell>
          <cell r="BX1751">
            <v>0</v>
          </cell>
          <cell r="BZ1751">
            <v>3925.0699999999993</v>
          </cell>
          <cell r="CA1751">
            <v>4883.5</v>
          </cell>
          <cell r="CB1751">
            <v>6587.1000000000013</v>
          </cell>
          <cell r="CC1751">
            <v>5980.5600000000013</v>
          </cell>
          <cell r="CD1751">
            <v>5074.7100000000009</v>
          </cell>
          <cell r="CE1751">
            <v>3813.1099999999979</v>
          </cell>
          <cell r="CF1751">
            <v>7619.6600000000044</v>
          </cell>
          <cell r="CG1751">
            <v>6137.7200000000048</v>
          </cell>
          <cell r="CH1751">
            <v>3295.0496000000012</v>
          </cell>
          <cell r="CI1751">
            <v>2720.2246999999984</v>
          </cell>
          <cell r="CJ1751">
            <v>1222.3900000000008</v>
          </cell>
          <cell r="CK1751">
            <v>1503.4899999999982</v>
          </cell>
          <cell r="CL1751">
            <v>3817.6629999999986</v>
          </cell>
          <cell r="CM1751">
            <v>3872.1499999999983</v>
          </cell>
          <cell r="CN1751">
            <v>1519.2212999999992</v>
          </cell>
          <cell r="CO1751">
            <v>1302.4138899999994</v>
          </cell>
          <cell r="CP1751">
            <v>174.84144700000004</v>
          </cell>
          <cell r="CQ1751">
            <v>220.69099000000006</v>
          </cell>
          <cell r="CR1751">
            <v>1246.0400000000013</v>
          </cell>
          <cell r="CS1751">
            <v>2064.6199999999981</v>
          </cell>
          <cell r="CT1751">
            <v>177.2</v>
          </cell>
          <cell r="CU1751">
            <v>145.70999999999984</v>
          </cell>
          <cell r="CV1751">
            <v>1311.1699999999998</v>
          </cell>
          <cell r="CW1751">
            <v>987.46</v>
          </cell>
          <cell r="CX1751">
            <v>164.08999999999995</v>
          </cell>
          <cell r="CY1751">
            <v>185.50999999999991</v>
          </cell>
        </row>
        <row r="1752">
          <cell r="A1752">
            <v>43389</v>
          </cell>
          <cell r="B1752">
            <v>16</v>
          </cell>
          <cell r="C1752">
            <v>10</v>
          </cell>
          <cell r="D1752">
            <v>2018</v>
          </cell>
          <cell r="E1752" t="str">
            <v>16102018</v>
          </cell>
          <cell r="F1752">
            <v>244.96</v>
          </cell>
          <cell r="H1752">
            <v>5367.34</v>
          </cell>
          <cell r="I1752">
            <v>31.13</v>
          </cell>
          <cell r="J1752">
            <v>8</v>
          </cell>
          <cell r="K1752">
            <v>157.28</v>
          </cell>
          <cell r="M1752">
            <v>5478.09</v>
          </cell>
          <cell r="N1752">
            <v>14.64</v>
          </cell>
          <cell r="O1752">
            <v>8.99</v>
          </cell>
          <cell r="P1752">
            <v>176.28</v>
          </cell>
          <cell r="R1752">
            <v>5961.97</v>
          </cell>
          <cell r="S1752">
            <v>16.25</v>
          </cell>
          <cell r="T1752">
            <v>9.98</v>
          </cell>
          <cell r="U1752">
            <v>152.33000000000001</v>
          </cell>
          <cell r="W1752">
            <v>4844.4399999999996</v>
          </cell>
          <cell r="X1752">
            <v>7.98</v>
          </cell>
          <cell r="Y1752">
            <v>17.89</v>
          </cell>
          <cell r="Z1752">
            <v>90.46</v>
          </cell>
          <cell r="AB1752">
            <v>3491</v>
          </cell>
          <cell r="AC1752">
            <v>10.34</v>
          </cell>
          <cell r="AD1752">
            <v>11.58</v>
          </cell>
          <cell r="AE1752">
            <v>102.69</v>
          </cell>
          <cell r="AG1752">
            <v>591.20000000000005</v>
          </cell>
          <cell r="AH1752">
            <v>7.93</v>
          </cell>
          <cell r="AI1752">
            <v>3.36</v>
          </cell>
          <cell r="AJ1752">
            <v>59</v>
          </cell>
          <cell r="AL1752">
            <v>20.88</v>
          </cell>
          <cell r="AM1752">
            <v>8.73</v>
          </cell>
          <cell r="AN1752">
            <v>9.98</v>
          </cell>
          <cell r="AO1752">
            <v>97.38</v>
          </cell>
          <cell r="AQ1752">
            <v>571.09</v>
          </cell>
          <cell r="AR1752">
            <v>2.9420000000000002</v>
          </cell>
          <cell r="AS1752">
            <v>3.456</v>
          </cell>
          <cell r="AT1752">
            <v>393.13</v>
          </cell>
          <cell r="AV1752">
            <v>193.71699999999998</v>
          </cell>
          <cell r="AW1752">
            <v>0.84474099999999996</v>
          </cell>
          <cell r="AX1752">
            <v>0.21074100000000001</v>
          </cell>
          <cell r="AY1752">
            <v>176.48</v>
          </cell>
          <cell r="BA1752">
            <v>257.36</v>
          </cell>
          <cell r="BB1752">
            <v>1.23</v>
          </cell>
          <cell r="BC1752">
            <v>4.0599999999999996</v>
          </cell>
          <cell r="BD1752">
            <v>282.02</v>
          </cell>
          <cell r="BF1752">
            <v>117.21</v>
          </cell>
          <cell r="BG1752">
            <v>0.27</v>
          </cell>
          <cell r="BH1752">
            <v>0</v>
          </cell>
          <cell r="BI1752">
            <v>139.97999999999999</v>
          </cell>
          <cell r="BK1752">
            <v>556.54</v>
          </cell>
          <cell r="BL1752">
            <v>1.05</v>
          </cell>
          <cell r="BM1752">
            <v>0.26</v>
          </cell>
          <cell r="BN1752">
            <v>754.47</v>
          </cell>
          <cell r="BP1752">
            <v>81.86</v>
          </cell>
          <cell r="BQ1752">
            <v>0.28000000000000003</v>
          </cell>
          <cell r="BR1752">
            <v>0</v>
          </cell>
          <cell r="BX1752">
            <v>0</v>
          </cell>
          <cell r="BZ1752">
            <v>3956.1999999999994</v>
          </cell>
          <cell r="CA1752">
            <v>4891.5</v>
          </cell>
          <cell r="CB1752">
            <v>6601.7400000000016</v>
          </cell>
          <cell r="CC1752">
            <v>5989.5500000000011</v>
          </cell>
          <cell r="CD1752">
            <v>5090.9600000000009</v>
          </cell>
          <cell r="CE1752">
            <v>3823.0899999999979</v>
          </cell>
          <cell r="CF1752">
            <v>7627.640000000004</v>
          </cell>
          <cell r="CG1752">
            <v>6155.6100000000051</v>
          </cell>
          <cell r="CH1752">
            <v>3305.3896000000013</v>
          </cell>
          <cell r="CI1752">
            <v>2731.8046999999983</v>
          </cell>
          <cell r="CJ1752">
            <v>1230.3200000000008</v>
          </cell>
          <cell r="CK1752">
            <v>1506.8499999999981</v>
          </cell>
          <cell r="CL1752">
            <v>3826.3929999999987</v>
          </cell>
          <cell r="CM1752">
            <v>3882.1299999999983</v>
          </cell>
          <cell r="CN1752">
            <v>1522.1632999999993</v>
          </cell>
          <cell r="CO1752">
            <v>1305.8698899999993</v>
          </cell>
          <cell r="CP1752">
            <v>175.68618800000004</v>
          </cell>
          <cell r="CQ1752">
            <v>220.90173100000007</v>
          </cell>
          <cell r="CR1752">
            <v>1247.2700000000013</v>
          </cell>
          <cell r="CS1752">
            <v>2068.679999999998</v>
          </cell>
          <cell r="CT1752">
            <v>177.47</v>
          </cell>
          <cell r="CU1752">
            <v>145.70999999999984</v>
          </cell>
          <cell r="CV1752">
            <v>1312.2199999999998</v>
          </cell>
          <cell r="CW1752">
            <v>987.72</v>
          </cell>
          <cell r="CX1752">
            <v>164.36999999999995</v>
          </cell>
          <cell r="CY1752">
            <v>185.50999999999991</v>
          </cell>
        </row>
        <row r="1753">
          <cell r="A1753">
            <v>43390</v>
          </cell>
          <cell r="B1753">
            <v>17</v>
          </cell>
          <cell r="C1753">
            <v>10</v>
          </cell>
          <cell r="D1753">
            <v>2018</v>
          </cell>
          <cell r="E1753" t="str">
            <v>17102018</v>
          </cell>
          <cell r="F1753">
            <v>245.04</v>
          </cell>
          <cell r="H1753">
            <v>5387.42</v>
          </cell>
          <cell r="I1753">
            <v>28.51</v>
          </cell>
          <cell r="J1753">
            <v>8</v>
          </cell>
          <cell r="K1753">
            <v>157.29</v>
          </cell>
          <cell r="M1753">
            <v>5480.52</v>
          </cell>
          <cell r="N1753">
            <v>12.11</v>
          </cell>
          <cell r="O1753">
            <v>8.89</v>
          </cell>
          <cell r="P1753">
            <v>176.28</v>
          </cell>
          <cell r="R1753">
            <v>5961.97</v>
          </cell>
          <cell r="S1753">
            <v>9.51</v>
          </cell>
          <cell r="T1753">
            <v>9.99</v>
          </cell>
          <cell r="U1753">
            <v>152.32</v>
          </cell>
          <cell r="W1753">
            <v>4840.8100000000004</v>
          </cell>
          <cell r="X1753">
            <v>12.28</v>
          </cell>
          <cell r="Y1753">
            <v>14.93</v>
          </cell>
          <cell r="Z1753">
            <v>90.51</v>
          </cell>
          <cell r="AB1753">
            <v>3499.32</v>
          </cell>
          <cell r="AC1753">
            <v>18.98</v>
          </cell>
          <cell r="AD1753">
            <v>10.25</v>
          </cell>
          <cell r="AE1753">
            <v>102.85</v>
          </cell>
          <cell r="AG1753">
            <v>597.72</v>
          </cell>
          <cell r="AH1753">
            <v>9.68</v>
          </cell>
          <cell r="AI1753">
            <v>3.06</v>
          </cell>
          <cell r="AJ1753">
            <v>58.89</v>
          </cell>
          <cell r="AL1753">
            <v>20.059999999999999</v>
          </cell>
          <cell r="AM1753">
            <v>9.19</v>
          </cell>
          <cell r="AN1753">
            <v>9.99</v>
          </cell>
          <cell r="AO1753">
            <v>97.37</v>
          </cell>
          <cell r="AQ1753">
            <v>570.63</v>
          </cell>
          <cell r="AR1753">
            <v>3.145</v>
          </cell>
          <cell r="AS1753">
            <v>3.456</v>
          </cell>
          <cell r="AT1753">
            <v>393.17</v>
          </cell>
          <cell r="AV1753">
            <v>194.22399999999999</v>
          </cell>
          <cell r="AW1753">
            <v>0.71789700000000001</v>
          </cell>
          <cell r="AX1753">
            <v>0.210897</v>
          </cell>
          <cell r="AY1753">
            <v>176.46</v>
          </cell>
          <cell r="BA1753">
            <v>253.43</v>
          </cell>
          <cell r="BB1753">
            <v>1.27</v>
          </cell>
          <cell r="BC1753">
            <v>4.08</v>
          </cell>
          <cell r="BD1753">
            <v>282.02999999999997</v>
          </cell>
          <cell r="BF1753">
            <v>117.4</v>
          </cell>
          <cell r="BG1753">
            <v>0.27</v>
          </cell>
          <cell r="BH1753">
            <v>0</v>
          </cell>
          <cell r="BI1753">
            <v>139.97999999999999</v>
          </cell>
          <cell r="BK1753">
            <v>556.54</v>
          </cell>
          <cell r="BL1753">
            <v>0.79</v>
          </cell>
          <cell r="BM1753">
            <v>0</v>
          </cell>
          <cell r="BN1753">
            <v>754.35</v>
          </cell>
          <cell r="BP1753">
            <v>80.83</v>
          </cell>
          <cell r="BQ1753">
            <v>0.55000000000000004</v>
          </cell>
          <cell r="BR1753">
            <v>1.56</v>
          </cell>
          <cell r="BX1753">
            <v>0</v>
          </cell>
          <cell r="BZ1753">
            <v>3984.7099999999996</v>
          </cell>
          <cell r="CA1753">
            <v>4899.5</v>
          </cell>
          <cell r="CB1753">
            <v>6613.8500000000013</v>
          </cell>
          <cell r="CC1753">
            <v>5998.4400000000014</v>
          </cell>
          <cell r="CD1753">
            <v>5100.4700000000012</v>
          </cell>
          <cell r="CE1753">
            <v>3833.0799999999977</v>
          </cell>
          <cell r="CF1753">
            <v>7639.9200000000037</v>
          </cell>
          <cell r="CG1753">
            <v>6170.5400000000054</v>
          </cell>
          <cell r="CH1753">
            <v>3324.3696000000014</v>
          </cell>
          <cell r="CI1753">
            <v>2742.0546999999983</v>
          </cell>
          <cell r="CJ1753">
            <v>1240.0000000000009</v>
          </cell>
          <cell r="CK1753">
            <v>1509.909999999998</v>
          </cell>
          <cell r="CL1753">
            <v>3835.5829999999987</v>
          </cell>
          <cell r="CM1753">
            <v>3892.1199999999981</v>
          </cell>
          <cell r="CN1753">
            <v>1525.3082999999992</v>
          </cell>
          <cell r="CO1753">
            <v>1309.3258899999992</v>
          </cell>
          <cell r="CP1753">
            <v>176.40408500000004</v>
          </cell>
          <cell r="CQ1753">
            <v>221.11262800000006</v>
          </cell>
          <cell r="CR1753">
            <v>1248.5400000000013</v>
          </cell>
          <cell r="CS1753">
            <v>2072.7599999999979</v>
          </cell>
          <cell r="CT1753">
            <v>177.74</v>
          </cell>
          <cell r="CU1753">
            <v>145.70999999999984</v>
          </cell>
          <cell r="CV1753">
            <v>1313.0099999999998</v>
          </cell>
          <cell r="CW1753">
            <v>987.72</v>
          </cell>
          <cell r="CX1753">
            <v>164.91999999999996</v>
          </cell>
          <cell r="CY1753">
            <v>187.06999999999991</v>
          </cell>
        </row>
        <row r="1754">
          <cell r="A1754">
            <v>43391</v>
          </cell>
          <cell r="B1754">
            <v>18</v>
          </cell>
          <cell r="C1754">
            <v>10</v>
          </cell>
          <cell r="D1754">
            <v>2018</v>
          </cell>
          <cell r="E1754" t="str">
            <v>18102018</v>
          </cell>
          <cell r="F1754">
            <v>245.12</v>
          </cell>
          <cell r="H1754">
            <v>5407.54</v>
          </cell>
          <cell r="I1754">
            <v>28.74</v>
          </cell>
          <cell r="J1754">
            <v>8</v>
          </cell>
          <cell r="K1754">
            <v>157.29</v>
          </cell>
          <cell r="M1754">
            <v>5480.52</v>
          </cell>
          <cell r="N1754">
            <v>10</v>
          </cell>
          <cell r="O1754">
            <v>9.1999999999999993</v>
          </cell>
          <cell r="P1754">
            <v>176.29</v>
          </cell>
          <cell r="R1754">
            <v>5965.94</v>
          </cell>
          <cell r="S1754">
            <v>13.64</v>
          </cell>
          <cell r="T1754">
            <v>10.02</v>
          </cell>
          <cell r="U1754">
            <v>152.30000000000001</v>
          </cell>
          <cell r="W1754">
            <v>4833.55</v>
          </cell>
          <cell r="X1754">
            <v>8.76</v>
          </cell>
          <cell r="Y1754">
            <v>15.03</v>
          </cell>
          <cell r="Z1754">
            <v>90.51</v>
          </cell>
          <cell r="AB1754">
            <v>3499.32</v>
          </cell>
          <cell r="AC1754">
            <v>10.7</v>
          </cell>
          <cell r="AD1754">
            <v>10.28</v>
          </cell>
          <cell r="AE1754">
            <v>103.07</v>
          </cell>
          <cell r="AG1754">
            <v>606.72</v>
          </cell>
          <cell r="AH1754">
            <v>11.89</v>
          </cell>
          <cell r="AI1754">
            <v>2.79</v>
          </cell>
          <cell r="AJ1754">
            <v>58.65</v>
          </cell>
          <cell r="AL1754">
            <v>18.28</v>
          </cell>
          <cell r="AM1754">
            <v>8.25</v>
          </cell>
          <cell r="AN1754">
            <v>10.02</v>
          </cell>
          <cell r="AO1754">
            <v>97.36</v>
          </cell>
          <cell r="AQ1754">
            <v>570.17999999999995</v>
          </cell>
          <cell r="AR1754">
            <v>3.145</v>
          </cell>
          <cell r="AS1754">
            <v>3.456</v>
          </cell>
          <cell r="AT1754">
            <v>393.2</v>
          </cell>
          <cell r="AV1754">
            <v>194.60500000000002</v>
          </cell>
          <cell r="AW1754">
            <v>0.66241899999999998</v>
          </cell>
          <cell r="AX1754">
            <v>0.28141899999999997</v>
          </cell>
          <cell r="AY1754">
            <v>176.43</v>
          </cell>
          <cell r="BA1754">
            <v>247.57</v>
          </cell>
          <cell r="BB1754">
            <v>0</v>
          </cell>
          <cell r="BC1754">
            <v>4.0999999999999996</v>
          </cell>
          <cell r="BD1754">
            <v>282.02999999999997</v>
          </cell>
          <cell r="BF1754">
            <v>117.4</v>
          </cell>
          <cell r="BG1754">
            <v>0.09</v>
          </cell>
          <cell r="BH1754">
            <v>0</v>
          </cell>
          <cell r="BI1754">
            <v>139.97</v>
          </cell>
          <cell r="BK1754">
            <v>554.20000000000005</v>
          </cell>
          <cell r="BL1754">
            <v>0</v>
          </cell>
          <cell r="BM1754">
            <v>0</v>
          </cell>
          <cell r="BN1754">
            <v>754.24</v>
          </cell>
          <cell r="BP1754">
            <v>79.89</v>
          </cell>
          <cell r="BQ1754">
            <v>0.45</v>
          </cell>
          <cell r="BR1754">
            <v>1.37</v>
          </cell>
          <cell r="BX1754">
            <v>0</v>
          </cell>
          <cell r="BZ1754">
            <v>4013.4499999999994</v>
          </cell>
          <cell r="CA1754">
            <v>4907.5</v>
          </cell>
          <cell r="CB1754">
            <v>6623.8500000000013</v>
          </cell>
          <cell r="CC1754">
            <v>6007.6400000000012</v>
          </cell>
          <cell r="CD1754">
            <v>5114.1100000000015</v>
          </cell>
          <cell r="CE1754">
            <v>3843.0999999999976</v>
          </cell>
          <cell r="CF1754">
            <v>7648.6800000000039</v>
          </cell>
          <cell r="CG1754">
            <v>6185.5700000000052</v>
          </cell>
          <cell r="CH1754">
            <v>3335.0696000000012</v>
          </cell>
          <cell r="CI1754">
            <v>2752.3346999999985</v>
          </cell>
          <cell r="CJ1754">
            <v>1251.890000000001</v>
          </cell>
          <cell r="CK1754">
            <v>1512.699999999998</v>
          </cell>
          <cell r="CL1754">
            <v>3843.8329999999987</v>
          </cell>
          <cell r="CM1754">
            <v>3902.1399999999981</v>
          </cell>
          <cell r="CN1754">
            <v>1528.4532999999992</v>
          </cell>
          <cell r="CO1754">
            <v>1312.7818899999991</v>
          </cell>
          <cell r="CP1754">
            <v>177.06650400000004</v>
          </cell>
          <cell r="CQ1754">
            <v>221.39404700000006</v>
          </cell>
          <cell r="CR1754">
            <v>1248.5400000000013</v>
          </cell>
          <cell r="CS1754">
            <v>2076.8599999999979</v>
          </cell>
          <cell r="CT1754">
            <v>177.83</v>
          </cell>
          <cell r="CU1754">
            <v>145.70999999999984</v>
          </cell>
          <cell r="CV1754">
            <v>1313.0099999999998</v>
          </cell>
          <cell r="CW1754">
            <v>987.72</v>
          </cell>
          <cell r="CX1754">
            <v>165.36999999999995</v>
          </cell>
          <cell r="CY1754">
            <v>188.43999999999991</v>
          </cell>
        </row>
        <row r="1755">
          <cell r="A1755">
            <v>43392</v>
          </cell>
          <cell r="B1755">
            <v>19</v>
          </cell>
          <cell r="C1755">
            <v>10</v>
          </cell>
          <cell r="D1755">
            <v>2018</v>
          </cell>
          <cell r="E1755" t="str">
            <v>19102018</v>
          </cell>
          <cell r="F1755">
            <v>245.12</v>
          </cell>
          <cell r="H1755">
            <v>5407.54</v>
          </cell>
          <cell r="I1755">
            <v>8.5500000000000007</v>
          </cell>
          <cell r="J1755">
            <v>8</v>
          </cell>
          <cell r="K1755">
            <v>157.30000000000001</v>
          </cell>
          <cell r="M1755">
            <v>5482.94</v>
          </cell>
          <cell r="N1755">
            <v>14.22</v>
          </cell>
          <cell r="O1755">
            <v>9.99</v>
          </cell>
          <cell r="P1755">
            <v>176.3</v>
          </cell>
          <cell r="R1755">
            <v>5969.9</v>
          </cell>
          <cell r="S1755">
            <v>16.21</v>
          </cell>
          <cell r="T1755">
            <v>9.99</v>
          </cell>
          <cell r="U1755">
            <v>152.29</v>
          </cell>
          <cell r="W1755">
            <v>4829.92</v>
          </cell>
          <cell r="X1755">
            <v>12.32</v>
          </cell>
          <cell r="Y1755">
            <v>14.96</v>
          </cell>
          <cell r="Z1755">
            <v>90.5</v>
          </cell>
          <cell r="AB1755">
            <v>3497.66</v>
          </cell>
          <cell r="AC1755">
            <v>8.9600000000000009</v>
          </cell>
          <cell r="AD1755">
            <v>10.220000000000001</v>
          </cell>
          <cell r="AE1755">
            <v>103.18</v>
          </cell>
          <cell r="AG1755">
            <v>611.23</v>
          </cell>
          <cell r="AH1755">
            <v>7.58</v>
          </cell>
          <cell r="AI1755">
            <v>2.96</v>
          </cell>
          <cell r="AJ1755">
            <v>58.65</v>
          </cell>
          <cell r="AL1755">
            <v>18.28</v>
          </cell>
          <cell r="AM1755">
            <v>10.01</v>
          </cell>
          <cell r="AN1755">
            <v>9.99</v>
          </cell>
          <cell r="AO1755">
            <v>97.34</v>
          </cell>
          <cell r="AQ1755">
            <v>569.27</v>
          </cell>
          <cell r="AR1755">
            <v>2.6890000000000001</v>
          </cell>
          <cell r="AS1755">
            <v>2.16</v>
          </cell>
          <cell r="AT1755">
            <v>393.22</v>
          </cell>
          <cell r="AV1755">
            <v>194.858</v>
          </cell>
          <cell r="AW1755">
            <v>0.61920500000000001</v>
          </cell>
          <cell r="AX1755">
            <v>0.366205</v>
          </cell>
          <cell r="AY1755">
            <v>176.4</v>
          </cell>
          <cell r="BA1755">
            <v>241.73</v>
          </cell>
          <cell r="BB1755">
            <v>0</v>
          </cell>
          <cell r="BC1755">
            <v>4.05</v>
          </cell>
          <cell r="BD1755">
            <v>282.06</v>
          </cell>
          <cell r="BF1755">
            <v>117.96</v>
          </cell>
          <cell r="BG1755">
            <v>0.64</v>
          </cell>
          <cell r="BH1755">
            <v>0</v>
          </cell>
          <cell r="BI1755">
            <v>139.97</v>
          </cell>
          <cell r="BK1755">
            <v>554.20000000000005</v>
          </cell>
          <cell r="BL1755">
            <v>0.78</v>
          </cell>
          <cell r="BM1755">
            <v>0</v>
          </cell>
          <cell r="BN1755">
            <v>754.17</v>
          </cell>
          <cell r="BP1755">
            <v>79.290000000000006</v>
          </cell>
          <cell r="BQ1755">
            <v>0.66</v>
          </cell>
          <cell r="BR1755">
            <v>1.23</v>
          </cell>
          <cell r="BX1755">
            <v>0</v>
          </cell>
          <cell r="BZ1755">
            <v>4021.9999999999995</v>
          </cell>
          <cell r="CA1755">
            <v>4915.5</v>
          </cell>
          <cell r="CB1755">
            <v>6638.0700000000015</v>
          </cell>
          <cell r="CC1755">
            <v>6017.630000000001</v>
          </cell>
          <cell r="CD1755">
            <v>5130.3200000000015</v>
          </cell>
          <cell r="CE1755">
            <v>3853.0899999999974</v>
          </cell>
          <cell r="CF1755">
            <v>7661.0000000000036</v>
          </cell>
          <cell r="CG1755">
            <v>6200.5300000000052</v>
          </cell>
          <cell r="CH1755">
            <v>3344.0296000000012</v>
          </cell>
          <cell r="CI1755">
            <v>2762.5546999999983</v>
          </cell>
          <cell r="CJ1755">
            <v>1259.4700000000009</v>
          </cell>
          <cell r="CK1755">
            <v>1515.659999999998</v>
          </cell>
          <cell r="CL1755">
            <v>3853.8429999999989</v>
          </cell>
          <cell r="CM1755">
            <v>3912.1299999999978</v>
          </cell>
          <cell r="CN1755">
            <v>1531.1422999999993</v>
          </cell>
          <cell r="CO1755">
            <v>1314.9418899999991</v>
          </cell>
          <cell r="CP1755">
            <v>177.68570900000003</v>
          </cell>
          <cell r="CQ1755">
            <v>221.76025200000007</v>
          </cell>
          <cell r="CR1755">
            <v>1248.5400000000013</v>
          </cell>
          <cell r="CS1755">
            <v>2080.909999999998</v>
          </cell>
          <cell r="CT1755">
            <v>178.47</v>
          </cell>
          <cell r="CU1755">
            <v>145.70999999999984</v>
          </cell>
          <cell r="CV1755">
            <v>1313.7899999999997</v>
          </cell>
          <cell r="CW1755">
            <v>987.72</v>
          </cell>
          <cell r="CX1755">
            <v>166.02999999999994</v>
          </cell>
          <cell r="CY1755">
            <v>189.6699999999999</v>
          </cell>
        </row>
        <row r="1756">
          <cell r="A1756">
            <v>43393</v>
          </cell>
          <cell r="B1756">
            <v>20</v>
          </cell>
          <cell r="C1756">
            <v>10</v>
          </cell>
          <cell r="D1756">
            <v>2018</v>
          </cell>
          <cell r="E1756" t="str">
            <v>20102018</v>
          </cell>
          <cell r="F1756">
            <v>245.12</v>
          </cell>
          <cell r="H1756">
            <v>5407.54</v>
          </cell>
          <cell r="I1756">
            <v>8.6199999999999992</v>
          </cell>
          <cell r="J1756">
            <v>8</v>
          </cell>
          <cell r="K1756">
            <v>157.30000000000001</v>
          </cell>
          <cell r="M1756">
            <v>5482.94</v>
          </cell>
          <cell r="N1756">
            <v>11.8</v>
          </cell>
          <cell r="O1756">
            <v>11</v>
          </cell>
          <cell r="P1756">
            <v>176.3</v>
          </cell>
          <cell r="R1756">
            <v>5969.9</v>
          </cell>
          <cell r="S1756">
            <v>11.65</v>
          </cell>
          <cell r="T1756">
            <v>10.119999999999999</v>
          </cell>
          <cell r="U1756">
            <v>152.26</v>
          </cell>
          <cell r="W1756">
            <v>4819.04</v>
          </cell>
          <cell r="X1756">
            <v>5.05</v>
          </cell>
          <cell r="Y1756">
            <v>14.95</v>
          </cell>
          <cell r="Z1756">
            <v>90.48</v>
          </cell>
          <cell r="AB1756">
            <v>3494.33</v>
          </cell>
          <cell r="AC1756">
            <v>7.13</v>
          </cell>
          <cell r="AD1756">
            <v>10.039999999999999</v>
          </cell>
          <cell r="AE1756">
            <v>103.27</v>
          </cell>
          <cell r="AG1756">
            <v>614.94000000000005</v>
          </cell>
          <cell r="AH1756">
            <v>6.84</v>
          </cell>
          <cell r="AI1756">
            <v>3.02</v>
          </cell>
          <cell r="AJ1756">
            <v>58.67</v>
          </cell>
          <cell r="AL1756">
            <v>18.43</v>
          </cell>
          <cell r="AM1756">
            <v>10.29</v>
          </cell>
          <cell r="AN1756">
            <v>10.119999999999999</v>
          </cell>
          <cell r="AO1756">
            <v>97.33</v>
          </cell>
          <cell r="AQ1756">
            <v>568.80999999999995</v>
          </cell>
          <cell r="AR1756">
            <v>2.2810000000000001</v>
          </cell>
          <cell r="AS1756">
            <v>1.728</v>
          </cell>
          <cell r="AT1756">
            <v>393.23</v>
          </cell>
          <cell r="AV1756">
            <v>194.98500000000001</v>
          </cell>
          <cell r="AW1756">
            <v>0.49832199999999999</v>
          </cell>
          <cell r="AX1756">
            <v>0.37132199999999999</v>
          </cell>
          <cell r="AY1756">
            <v>176.38</v>
          </cell>
          <cell r="BA1756">
            <v>237.85</v>
          </cell>
          <cell r="BB1756">
            <v>1.3</v>
          </cell>
          <cell r="BC1756">
            <v>4.08</v>
          </cell>
          <cell r="BD1756">
            <v>282.07</v>
          </cell>
          <cell r="BF1756">
            <v>118.14</v>
          </cell>
          <cell r="BG1756">
            <v>0.27</v>
          </cell>
          <cell r="BH1756">
            <v>0</v>
          </cell>
          <cell r="BI1756">
            <v>140</v>
          </cell>
          <cell r="BK1756">
            <v>561.22</v>
          </cell>
          <cell r="BL1756">
            <v>7.81</v>
          </cell>
          <cell r="BM1756">
            <v>0</v>
          </cell>
          <cell r="BN1756">
            <v>754.06</v>
          </cell>
          <cell r="BP1756">
            <v>78.36</v>
          </cell>
          <cell r="BQ1756">
            <v>1.06</v>
          </cell>
          <cell r="BR1756">
            <v>1.97</v>
          </cell>
          <cell r="BX1756">
            <v>0</v>
          </cell>
          <cell r="BZ1756">
            <v>4030.6199999999994</v>
          </cell>
          <cell r="CA1756">
            <v>4923.5</v>
          </cell>
          <cell r="CB1756">
            <v>6649.8700000000017</v>
          </cell>
          <cell r="CC1756">
            <v>6028.630000000001</v>
          </cell>
          <cell r="CD1756">
            <v>5141.9700000000012</v>
          </cell>
          <cell r="CE1756">
            <v>3863.2099999999973</v>
          </cell>
          <cell r="CF1756">
            <v>7666.0500000000038</v>
          </cell>
          <cell r="CG1756">
            <v>6215.480000000005</v>
          </cell>
          <cell r="CH1756">
            <v>3351.1596000000013</v>
          </cell>
          <cell r="CI1756">
            <v>2772.5946999999983</v>
          </cell>
          <cell r="CJ1756">
            <v>1266.3100000000009</v>
          </cell>
          <cell r="CK1756">
            <v>1518.679999999998</v>
          </cell>
          <cell r="CL1756">
            <v>3864.1329999999989</v>
          </cell>
          <cell r="CM1756">
            <v>3922.2499999999977</v>
          </cell>
          <cell r="CN1756">
            <v>1533.4232999999992</v>
          </cell>
          <cell r="CO1756">
            <v>1316.6698899999992</v>
          </cell>
          <cell r="CP1756">
            <v>178.18403100000003</v>
          </cell>
          <cell r="CQ1756">
            <v>222.13157400000006</v>
          </cell>
          <cell r="CR1756">
            <v>1249.8400000000013</v>
          </cell>
          <cell r="CS1756">
            <v>2084.989999999998</v>
          </cell>
          <cell r="CT1756">
            <v>178.74</v>
          </cell>
          <cell r="CU1756">
            <v>145.70999999999984</v>
          </cell>
          <cell r="CV1756">
            <v>1321.5999999999997</v>
          </cell>
          <cell r="CW1756">
            <v>987.72</v>
          </cell>
          <cell r="CX1756">
            <v>167.08999999999995</v>
          </cell>
          <cell r="CY1756">
            <v>191.6399999999999</v>
          </cell>
        </row>
        <row r="1757">
          <cell r="A1757">
            <v>43394</v>
          </cell>
          <cell r="B1757">
            <v>21</v>
          </cell>
          <cell r="C1757">
            <v>10</v>
          </cell>
          <cell r="D1757">
            <v>2018</v>
          </cell>
          <cell r="E1757" t="str">
            <v>21102018</v>
          </cell>
          <cell r="F1757">
            <v>245.12</v>
          </cell>
          <cell r="H1757">
            <v>5407.54</v>
          </cell>
          <cell r="I1757">
            <v>8.6300000000000008</v>
          </cell>
          <cell r="J1757">
            <v>8</v>
          </cell>
          <cell r="K1757">
            <v>157.29</v>
          </cell>
          <cell r="M1757">
            <v>5480.52</v>
          </cell>
          <cell r="N1757">
            <v>9.24</v>
          </cell>
          <cell r="O1757">
            <v>10.87</v>
          </cell>
          <cell r="P1757">
            <v>176.34</v>
          </cell>
          <cell r="R1757">
            <v>5985.78</v>
          </cell>
          <cell r="S1757">
            <v>24.38</v>
          </cell>
          <cell r="T1757">
            <v>10.06</v>
          </cell>
          <cell r="U1757">
            <v>152.29</v>
          </cell>
          <cell r="W1757">
            <v>4829.92</v>
          </cell>
          <cell r="X1757">
            <v>26.94</v>
          </cell>
          <cell r="Y1757">
            <v>15.06</v>
          </cell>
          <cell r="Z1757">
            <v>90.49</v>
          </cell>
          <cell r="AB1757">
            <v>3495.99</v>
          </cell>
          <cell r="AC1757">
            <v>12.13</v>
          </cell>
          <cell r="AD1757">
            <v>10.07</v>
          </cell>
          <cell r="AE1757">
            <v>103.34</v>
          </cell>
          <cell r="AG1757">
            <v>617.83000000000004</v>
          </cell>
          <cell r="AH1757">
            <v>6.09</v>
          </cell>
          <cell r="AI1757">
            <v>3.09</v>
          </cell>
          <cell r="AJ1757">
            <v>58.19</v>
          </cell>
          <cell r="AL1757">
            <v>14.86</v>
          </cell>
          <cell r="AM1757">
            <v>6.5</v>
          </cell>
          <cell r="AN1757">
            <v>10.06</v>
          </cell>
          <cell r="AO1757">
            <v>97.58</v>
          </cell>
          <cell r="AQ1757">
            <v>580.21299999999997</v>
          </cell>
          <cell r="AR1757">
            <v>13.276999999999999</v>
          </cell>
          <cell r="AS1757">
            <v>1.728</v>
          </cell>
          <cell r="AT1757">
            <v>393.24</v>
          </cell>
          <cell r="AV1757">
            <v>195.11200000000002</v>
          </cell>
          <cell r="AW1757">
            <v>0.48855500000000002</v>
          </cell>
          <cell r="AX1757">
            <v>0.36155500000000002</v>
          </cell>
          <cell r="AY1757">
            <v>176.36</v>
          </cell>
          <cell r="BA1757">
            <v>233.99</v>
          </cell>
          <cell r="BB1757">
            <v>1.31</v>
          </cell>
          <cell r="BC1757">
            <v>4.07</v>
          </cell>
          <cell r="BD1757">
            <v>282.08</v>
          </cell>
          <cell r="BF1757">
            <v>118.33</v>
          </cell>
          <cell r="BG1757">
            <v>0.27</v>
          </cell>
          <cell r="BH1757">
            <v>0</v>
          </cell>
          <cell r="BI1757">
            <v>139.99</v>
          </cell>
          <cell r="BK1757">
            <v>558.88</v>
          </cell>
          <cell r="BL1757">
            <v>0</v>
          </cell>
          <cell r="BM1757">
            <v>0</v>
          </cell>
          <cell r="BN1757">
            <v>754.03</v>
          </cell>
          <cell r="BP1757">
            <v>78.11</v>
          </cell>
          <cell r="BQ1757">
            <v>0.28999999999999998</v>
          </cell>
          <cell r="BR1757">
            <v>0.52</v>
          </cell>
          <cell r="BX1757">
            <v>0</v>
          </cell>
          <cell r="BZ1757">
            <v>4039.2499999999995</v>
          </cell>
          <cell r="CA1757">
            <v>4931.5</v>
          </cell>
          <cell r="CB1757">
            <v>6659.1100000000015</v>
          </cell>
          <cell r="CC1757">
            <v>6039.5000000000009</v>
          </cell>
          <cell r="CD1757">
            <v>5166.3500000000013</v>
          </cell>
          <cell r="CE1757">
            <v>3873.2699999999973</v>
          </cell>
          <cell r="CF1757">
            <v>7692.9900000000034</v>
          </cell>
          <cell r="CG1757">
            <v>6230.5400000000054</v>
          </cell>
          <cell r="CH1757">
            <v>3363.2896000000014</v>
          </cell>
          <cell r="CI1757">
            <v>2782.6646999999984</v>
          </cell>
          <cell r="CJ1757">
            <v>1272.4000000000008</v>
          </cell>
          <cell r="CK1757">
            <v>1521.7699999999979</v>
          </cell>
          <cell r="CL1757">
            <v>3870.6329999999989</v>
          </cell>
          <cell r="CM1757">
            <v>3932.3099999999977</v>
          </cell>
          <cell r="CN1757">
            <v>1546.7002999999993</v>
          </cell>
          <cell r="CO1757">
            <v>1318.3978899999993</v>
          </cell>
          <cell r="CP1757">
            <v>178.67258600000002</v>
          </cell>
          <cell r="CQ1757">
            <v>222.49312900000007</v>
          </cell>
          <cell r="CR1757">
            <v>1251.1500000000012</v>
          </cell>
          <cell r="CS1757">
            <v>2089.0599999999981</v>
          </cell>
          <cell r="CT1757">
            <v>179.01000000000002</v>
          </cell>
          <cell r="CU1757">
            <v>145.70999999999984</v>
          </cell>
          <cell r="CV1757">
            <v>1321.5999999999997</v>
          </cell>
          <cell r="CW1757">
            <v>987.72</v>
          </cell>
          <cell r="CX1757">
            <v>167.37999999999994</v>
          </cell>
          <cell r="CY1757">
            <v>192.15999999999991</v>
          </cell>
        </row>
        <row r="1758">
          <cell r="A1758">
            <v>43395</v>
          </cell>
          <cell r="B1758">
            <v>22</v>
          </cell>
          <cell r="C1758">
            <v>10</v>
          </cell>
          <cell r="D1758">
            <v>2018</v>
          </cell>
          <cell r="E1758" t="str">
            <v>22102018</v>
          </cell>
          <cell r="F1758">
            <v>245.14</v>
          </cell>
          <cell r="H1758">
            <v>5412.57</v>
          </cell>
          <cell r="I1758">
            <v>13.71</v>
          </cell>
          <cell r="J1758">
            <v>8</v>
          </cell>
          <cell r="K1758">
            <v>157.30000000000001</v>
          </cell>
          <cell r="M1758">
            <v>5482.94</v>
          </cell>
          <cell r="N1758">
            <v>14.24</v>
          </cell>
          <cell r="O1758">
            <v>11.01</v>
          </cell>
          <cell r="P1758">
            <v>176.46</v>
          </cell>
          <cell r="R1758">
            <v>6033.46</v>
          </cell>
          <cell r="S1758">
            <v>57.42</v>
          </cell>
          <cell r="T1758">
            <v>10.029999999999999</v>
          </cell>
          <cell r="U1758">
            <v>152.32</v>
          </cell>
          <cell r="W1758">
            <v>4840.8100000000004</v>
          </cell>
          <cell r="X1758">
            <v>27.04</v>
          </cell>
          <cell r="Y1758">
            <v>15.16</v>
          </cell>
          <cell r="Z1758">
            <v>90.49</v>
          </cell>
          <cell r="AB1758">
            <v>3495.99</v>
          </cell>
          <cell r="AC1758">
            <v>5.53</v>
          </cell>
          <cell r="AD1758">
            <v>5.12</v>
          </cell>
          <cell r="AE1758">
            <v>103.42</v>
          </cell>
          <cell r="AG1758">
            <v>621.14</v>
          </cell>
          <cell r="AH1758">
            <v>6.41</v>
          </cell>
          <cell r="AI1758">
            <v>2.98</v>
          </cell>
          <cell r="AJ1758">
            <v>58.19</v>
          </cell>
          <cell r="AL1758">
            <v>14.86</v>
          </cell>
          <cell r="AM1758">
            <v>10.039999999999999</v>
          </cell>
          <cell r="AN1758">
            <v>10.029999999999999</v>
          </cell>
          <cell r="AO1758">
            <v>97.86</v>
          </cell>
          <cell r="AQ1758">
            <v>593</v>
          </cell>
          <cell r="AR1758">
            <v>14.664</v>
          </cell>
          <cell r="AS1758">
            <v>1.728</v>
          </cell>
          <cell r="AT1758">
            <v>393.3</v>
          </cell>
          <cell r="AV1758">
            <v>195.87200000000001</v>
          </cell>
          <cell r="AW1758">
            <v>0.99061999999999995</v>
          </cell>
          <cell r="AX1758">
            <v>0.23061999999999999</v>
          </cell>
          <cell r="AY1758">
            <v>176.34</v>
          </cell>
          <cell r="BA1758">
            <v>230.14</v>
          </cell>
          <cell r="BB1758">
            <v>1.3</v>
          </cell>
          <cell r="BC1758">
            <v>4.05</v>
          </cell>
          <cell r="BD1758">
            <v>282.08</v>
          </cell>
          <cell r="BF1758">
            <v>118.51</v>
          </cell>
          <cell r="BG1758">
            <v>0.27</v>
          </cell>
          <cell r="BH1758">
            <v>0</v>
          </cell>
          <cell r="BI1758">
            <v>139.97999999999999</v>
          </cell>
          <cell r="BK1758">
            <v>556.54</v>
          </cell>
          <cell r="BL1758">
            <v>1.5</v>
          </cell>
          <cell r="BM1758">
            <v>3.06</v>
          </cell>
          <cell r="BN1758">
            <v>753.07</v>
          </cell>
          <cell r="BP1758">
            <v>77.61</v>
          </cell>
          <cell r="BQ1758">
            <v>0.98</v>
          </cell>
          <cell r="BR1758">
            <v>0.83</v>
          </cell>
          <cell r="BX1758">
            <v>0</v>
          </cell>
          <cell r="BZ1758">
            <v>4052.9599999999996</v>
          </cell>
          <cell r="CA1758">
            <v>4939.5</v>
          </cell>
          <cell r="CB1758">
            <v>6673.3500000000013</v>
          </cell>
          <cell r="CC1758">
            <v>6050.5100000000011</v>
          </cell>
          <cell r="CD1758">
            <v>5223.7700000000013</v>
          </cell>
          <cell r="CE1758">
            <v>3883.2999999999975</v>
          </cell>
          <cell r="CF1758">
            <v>7720.0300000000034</v>
          </cell>
          <cell r="CG1758">
            <v>6245.7000000000053</v>
          </cell>
          <cell r="CH1758">
            <v>3368.8196000000016</v>
          </cell>
          <cell r="CI1758">
            <v>2787.7846999999983</v>
          </cell>
          <cell r="CJ1758">
            <v>1278.8100000000009</v>
          </cell>
          <cell r="CK1758">
            <v>1524.749999999998</v>
          </cell>
          <cell r="CL1758">
            <v>3880.6729999999989</v>
          </cell>
          <cell r="CM1758">
            <v>3942.3399999999979</v>
          </cell>
          <cell r="CN1758">
            <v>1561.3642999999993</v>
          </cell>
          <cell r="CO1758">
            <v>1320.1258899999993</v>
          </cell>
          <cell r="CP1758">
            <v>179.66320600000003</v>
          </cell>
          <cell r="CQ1758">
            <v>222.72374900000005</v>
          </cell>
          <cell r="CR1758">
            <v>1252.4500000000012</v>
          </cell>
          <cell r="CS1758">
            <v>2093.1099999999983</v>
          </cell>
          <cell r="CT1758">
            <v>179.28000000000003</v>
          </cell>
          <cell r="CU1758">
            <v>145.70999999999984</v>
          </cell>
          <cell r="CV1758">
            <v>1323.0999999999997</v>
          </cell>
          <cell r="CW1758">
            <v>990.78</v>
          </cell>
          <cell r="CX1758">
            <v>168.35999999999993</v>
          </cell>
          <cell r="CY1758">
            <v>192.98999999999992</v>
          </cell>
        </row>
        <row r="1759">
          <cell r="A1759">
            <v>43396</v>
          </cell>
          <cell r="B1759">
            <v>23</v>
          </cell>
          <cell r="C1759">
            <v>10</v>
          </cell>
          <cell r="D1759">
            <v>2018</v>
          </cell>
          <cell r="E1759" t="str">
            <v>23102018</v>
          </cell>
          <cell r="F1759">
            <v>245.34</v>
          </cell>
          <cell r="H1759">
            <v>5463.05</v>
          </cell>
          <cell r="I1759">
            <v>59.17</v>
          </cell>
          <cell r="J1759">
            <v>8</v>
          </cell>
          <cell r="K1759">
            <v>157.31</v>
          </cell>
          <cell r="M1759">
            <v>5485.37</v>
          </cell>
          <cell r="N1759">
            <v>14.11</v>
          </cell>
          <cell r="O1759">
            <v>10.88</v>
          </cell>
          <cell r="P1759">
            <v>176.6</v>
          </cell>
          <cell r="R1759">
            <v>6089.2</v>
          </cell>
          <cell r="S1759">
            <v>67.8</v>
          </cell>
          <cell r="T1759">
            <v>10</v>
          </cell>
          <cell r="U1759">
            <v>152.31</v>
          </cell>
          <cell r="W1759">
            <v>4837.18</v>
          </cell>
          <cell r="X1759">
            <v>12.35</v>
          </cell>
          <cell r="Y1759">
            <v>15</v>
          </cell>
          <cell r="Z1759">
            <v>90.48</v>
          </cell>
          <cell r="AB1759">
            <v>3494.33</v>
          </cell>
          <cell r="AC1759">
            <v>6.63</v>
          </cell>
          <cell r="AD1759">
            <v>7.87</v>
          </cell>
          <cell r="AE1759">
            <v>103.52</v>
          </cell>
          <cell r="AG1759">
            <v>625.29</v>
          </cell>
          <cell r="AH1759">
            <v>7.21</v>
          </cell>
          <cell r="AI1759">
            <v>2.95</v>
          </cell>
          <cell r="AJ1759">
            <v>58.35</v>
          </cell>
          <cell r="AL1759">
            <v>16.05</v>
          </cell>
          <cell r="AM1759">
            <v>11.21</v>
          </cell>
          <cell r="AN1759">
            <v>10</v>
          </cell>
          <cell r="AO1759">
            <v>97.94</v>
          </cell>
          <cell r="AQ1759">
            <v>596.65800000000002</v>
          </cell>
          <cell r="AR1759">
            <v>6.45</v>
          </cell>
          <cell r="AS1759">
            <v>5.1840000000000002</v>
          </cell>
          <cell r="AT1759">
            <v>393.39</v>
          </cell>
          <cell r="AV1759">
            <v>197.01299999999998</v>
          </cell>
          <cell r="AW1759">
            <v>1.2983</v>
          </cell>
          <cell r="AX1759">
            <v>0.1573</v>
          </cell>
          <cell r="AY1759">
            <v>176.35</v>
          </cell>
          <cell r="BA1759">
            <v>232.06</v>
          </cell>
          <cell r="BB1759">
            <v>5.0199999999999996</v>
          </cell>
          <cell r="BC1759">
            <v>2</v>
          </cell>
          <cell r="BD1759">
            <v>282.08999999999997</v>
          </cell>
          <cell r="BF1759">
            <v>118.51</v>
          </cell>
          <cell r="BG1759">
            <v>0.09</v>
          </cell>
          <cell r="BH1759">
            <v>0</v>
          </cell>
          <cell r="BI1759">
            <v>139.99</v>
          </cell>
          <cell r="BK1759">
            <v>558.88</v>
          </cell>
          <cell r="BL1759">
            <v>3.12</v>
          </cell>
          <cell r="BM1759">
            <v>0</v>
          </cell>
          <cell r="BN1759">
            <v>753.98</v>
          </cell>
          <cell r="BP1759">
            <v>77.69</v>
          </cell>
          <cell r="BQ1759">
            <v>1.53</v>
          </cell>
          <cell r="BR1759">
            <v>1.4300000000000002</v>
          </cell>
          <cell r="BX1759">
            <v>0</v>
          </cell>
          <cell r="BZ1759">
            <v>4112.1299999999992</v>
          </cell>
          <cell r="CA1759">
            <v>4947.5</v>
          </cell>
          <cell r="CB1759">
            <v>6687.4600000000009</v>
          </cell>
          <cell r="CC1759">
            <v>6061.3900000000012</v>
          </cell>
          <cell r="CD1759">
            <v>5291.5700000000015</v>
          </cell>
          <cell r="CE1759">
            <v>3893.2999999999975</v>
          </cell>
          <cell r="CF1759">
            <v>7732.3800000000037</v>
          </cell>
          <cell r="CG1759">
            <v>6260.7000000000053</v>
          </cell>
          <cell r="CH1759">
            <v>3375.4496000000017</v>
          </cell>
          <cell r="CI1759">
            <v>2795.6546999999982</v>
          </cell>
          <cell r="CJ1759">
            <v>1286.0200000000009</v>
          </cell>
          <cell r="CK1759">
            <v>1527.699999999998</v>
          </cell>
          <cell r="CL1759">
            <v>3891.8829999999989</v>
          </cell>
          <cell r="CM1759">
            <v>3952.3399999999979</v>
          </cell>
          <cell r="CN1759">
            <v>1567.8142999999993</v>
          </cell>
          <cell r="CO1759">
            <v>1325.3098899999993</v>
          </cell>
          <cell r="CP1759">
            <v>180.96150600000004</v>
          </cell>
          <cell r="CQ1759">
            <v>222.88104900000005</v>
          </cell>
          <cell r="CR1759">
            <v>1257.4700000000012</v>
          </cell>
          <cell r="CS1759">
            <v>2095.1099999999983</v>
          </cell>
          <cell r="CT1759">
            <v>179.37000000000003</v>
          </cell>
          <cell r="CU1759">
            <v>145.70999999999984</v>
          </cell>
          <cell r="CV1759">
            <v>1326.2199999999996</v>
          </cell>
          <cell r="CW1759">
            <v>990.78</v>
          </cell>
          <cell r="CX1759">
            <v>169.88999999999993</v>
          </cell>
          <cell r="CY1759">
            <v>194.41999999999993</v>
          </cell>
        </row>
        <row r="1760">
          <cell r="A1760">
            <v>43397</v>
          </cell>
          <cell r="B1760">
            <v>24</v>
          </cell>
          <cell r="C1760">
            <v>10</v>
          </cell>
          <cell r="D1760">
            <v>2018</v>
          </cell>
          <cell r="E1760" t="str">
            <v>24102018</v>
          </cell>
          <cell r="F1760">
            <v>245.66</v>
          </cell>
          <cell r="H1760">
            <v>5544.28</v>
          </cell>
          <cell r="I1760">
            <v>89.88</v>
          </cell>
          <cell r="J1760">
            <v>8</v>
          </cell>
          <cell r="K1760">
            <v>157.33000000000001</v>
          </cell>
          <cell r="M1760">
            <v>5490.22</v>
          </cell>
          <cell r="N1760">
            <v>16.57</v>
          </cell>
          <cell r="O1760">
            <v>10.91</v>
          </cell>
          <cell r="P1760">
            <v>176.68</v>
          </cell>
          <cell r="R1760">
            <v>6121.11</v>
          </cell>
          <cell r="S1760">
            <v>44.31</v>
          </cell>
          <cell r="T1760">
            <v>9.9700000000000006</v>
          </cell>
          <cell r="U1760">
            <v>152.31</v>
          </cell>
          <cell r="W1760">
            <v>4837.18</v>
          </cell>
          <cell r="X1760">
            <v>15.99</v>
          </cell>
          <cell r="Y1760">
            <v>15</v>
          </cell>
          <cell r="Z1760">
            <v>90.49</v>
          </cell>
          <cell r="AB1760">
            <v>3495.99</v>
          </cell>
          <cell r="AC1760">
            <v>11.79</v>
          </cell>
          <cell r="AD1760">
            <v>9.7200000000000006</v>
          </cell>
          <cell r="AE1760">
            <v>103.79</v>
          </cell>
          <cell r="AG1760">
            <v>636.55999999999995</v>
          </cell>
          <cell r="AH1760">
            <v>14.51</v>
          </cell>
          <cell r="AI1760">
            <v>3.13</v>
          </cell>
          <cell r="AJ1760">
            <v>58.45</v>
          </cell>
          <cell r="AL1760">
            <v>16.79</v>
          </cell>
          <cell r="AM1760">
            <v>10.74</v>
          </cell>
          <cell r="AN1760">
            <v>9.9700000000000006</v>
          </cell>
          <cell r="AO1760">
            <v>98</v>
          </cell>
          <cell r="AQ1760">
            <v>599.4</v>
          </cell>
          <cell r="AR1760">
            <v>7.9660000000000002</v>
          </cell>
          <cell r="AS1760">
            <v>6.9119999999999999</v>
          </cell>
          <cell r="AT1760">
            <v>393.74</v>
          </cell>
          <cell r="AV1760">
            <v>201.4513</v>
          </cell>
          <cell r="AW1760">
            <v>4.4379999999999997</v>
          </cell>
          <cell r="AX1760">
            <v>0</v>
          </cell>
          <cell r="AY1760">
            <v>176.37</v>
          </cell>
          <cell r="BA1760">
            <v>235.92</v>
          </cell>
          <cell r="BB1760">
            <v>5.46</v>
          </cell>
          <cell r="BC1760">
            <v>0.5</v>
          </cell>
          <cell r="BD1760">
            <v>282.10000000000002</v>
          </cell>
          <cell r="BF1760">
            <v>118.7</v>
          </cell>
          <cell r="BG1760">
            <v>0.27</v>
          </cell>
          <cell r="BH1760">
            <v>0</v>
          </cell>
          <cell r="BI1760">
            <v>139.97</v>
          </cell>
          <cell r="BK1760">
            <v>554.20000000000005</v>
          </cell>
          <cell r="BL1760">
            <v>0</v>
          </cell>
          <cell r="BM1760">
            <v>0</v>
          </cell>
          <cell r="BN1760">
            <v>753.93</v>
          </cell>
          <cell r="BP1760">
            <v>77.28</v>
          </cell>
          <cell r="BQ1760">
            <v>1.21</v>
          </cell>
          <cell r="BR1760">
            <v>1.61</v>
          </cell>
          <cell r="BX1760">
            <v>0</v>
          </cell>
          <cell r="BZ1760">
            <v>4202.0099999999993</v>
          </cell>
          <cell r="CA1760">
            <v>4955.5</v>
          </cell>
          <cell r="CB1760">
            <v>6704.0300000000007</v>
          </cell>
          <cell r="CC1760">
            <v>6072.3000000000011</v>
          </cell>
          <cell r="CD1760">
            <v>5335.8800000000019</v>
          </cell>
          <cell r="CE1760">
            <v>3903.2699999999973</v>
          </cell>
          <cell r="CF1760">
            <v>7748.3700000000035</v>
          </cell>
          <cell r="CG1760">
            <v>6275.7000000000053</v>
          </cell>
          <cell r="CH1760">
            <v>3387.2396000000017</v>
          </cell>
          <cell r="CI1760">
            <v>2805.374699999998</v>
          </cell>
          <cell r="CJ1760">
            <v>1300.5300000000009</v>
          </cell>
          <cell r="CK1760">
            <v>1530.8299999999981</v>
          </cell>
          <cell r="CL1760">
            <v>3902.6229999999987</v>
          </cell>
          <cell r="CM1760">
            <v>3962.3099999999977</v>
          </cell>
          <cell r="CN1760">
            <v>1575.7802999999992</v>
          </cell>
          <cell r="CO1760">
            <v>1332.2218899999993</v>
          </cell>
          <cell r="CP1760">
            <v>185.39950600000003</v>
          </cell>
          <cell r="CQ1760">
            <v>222.88104900000005</v>
          </cell>
          <cell r="CR1760">
            <v>1262.9300000000012</v>
          </cell>
          <cell r="CS1760">
            <v>2095.6099999999983</v>
          </cell>
          <cell r="CT1760">
            <v>179.64000000000004</v>
          </cell>
          <cell r="CU1760">
            <v>145.70999999999984</v>
          </cell>
          <cell r="CV1760">
            <v>1326.2199999999996</v>
          </cell>
          <cell r="CW1760">
            <v>990.78</v>
          </cell>
          <cell r="CX1760">
            <v>171.09999999999994</v>
          </cell>
          <cell r="CY1760">
            <v>196.02999999999994</v>
          </cell>
        </row>
        <row r="1761">
          <cell r="A1761">
            <v>43398</v>
          </cell>
          <cell r="B1761">
            <v>25</v>
          </cell>
          <cell r="C1761">
            <v>10</v>
          </cell>
          <cell r="D1761">
            <v>2018</v>
          </cell>
          <cell r="E1761" t="str">
            <v>25102018</v>
          </cell>
          <cell r="F1761">
            <v>245.93</v>
          </cell>
          <cell r="H1761">
            <v>5613.28</v>
          </cell>
          <cell r="I1761">
            <v>77.599999999999994</v>
          </cell>
          <cell r="J1761">
            <v>8</v>
          </cell>
          <cell r="K1761">
            <v>157.34</v>
          </cell>
          <cell r="M1761">
            <v>5492.65</v>
          </cell>
          <cell r="N1761">
            <v>14.25</v>
          </cell>
          <cell r="O1761">
            <v>11.02</v>
          </cell>
          <cell r="P1761">
            <v>176.72</v>
          </cell>
          <cell r="R1761">
            <v>6137.08</v>
          </cell>
          <cell r="S1761">
            <v>26.7</v>
          </cell>
          <cell r="T1761">
            <v>10.01</v>
          </cell>
          <cell r="U1761">
            <v>152.32</v>
          </cell>
          <cell r="W1761">
            <v>4840.8100000000004</v>
          </cell>
          <cell r="X1761">
            <v>19.61</v>
          </cell>
          <cell r="Y1761">
            <v>15</v>
          </cell>
          <cell r="Z1761">
            <v>90.48</v>
          </cell>
          <cell r="AB1761">
            <v>3494.33</v>
          </cell>
          <cell r="AC1761">
            <v>8.77</v>
          </cell>
          <cell r="AD1761">
            <v>10.029999999999999</v>
          </cell>
          <cell r="AE1761">
            <v>103.99</v>
          </cell>
          <cell r="AG1761">
            <v>644.96</v>
          </cell>
          <cell r="AH1761">
            <v>11.46</v>
          </cell>
          <cell r="AI1761">
            <v>2.94</v>
          </cell>
          <cell r="AJ1761">
            <v>58.47</v>
          </cell>
          <cell r="AL1761">
            <v>16.940000000000001</v>
          </cell>
          <cell r="AM1761">
            <v>10.17</v>
          </cell>
          <cell r="AN1761">
            <v>10.01</v>
          </cell>
          <cell r="AO1761">
            <v>98.16</v>
          </cell>
          <cell r="AQ1761">
            <v>599.35</v>
          </cell>
          <cell r="AR1761">
            <v>11.42</v>
          </cell>
          <cell r="AS1761">
            <v>5.1840000000000002</v>
          </cell>
          <cell r="AT1761">
            <v>394.22</v>
          </cell>
          <cell r="AV1761">
            <v>207.536</v>
          </cell>
          <cell r="AW1761">
            <v>6.085</v>
          </cell>
          <cell r="AX1761">
            <v>0</v>
          </cell>
          <cell r="AY1761">
            <v>176.37</v>
          </cell>
          <cell r="BA1761">
            <v>235.92</v>
          </cell>
          <cell r="BB1761">
            <v>1.6</v>
          </cell>
          <cell r="BC1761">
            <v>0.5</v>
          </cell>
          <cell r="BD1761">
            <v>282.11</v>
          </cell>
          <cell r="BF1761">
            <v>118.89</v>
          </cell>
          <cell r="BG1761">
            <v>0.27</v>
          </cell>
          <cell r="BH1761">
            <v>0</v>
          </cell>
          <cell r="BI1761">
            <v>139.97999999999999</v>
          </cell>
          <cell r="BK1761">
            <v>556.54</v>
          </cell>
          <cell r="BL1761">
            <v>3.4</v>
          </cell>
          <cell r="BM1761">
            <v>0.28000000000000003</v>
          </cell>
          <cell r="BN1761">
            <v>753.92</v>
          </cell>
          <cell r="BP1761">
            <v>77.19</v>
          </cell>
          <cell r="BQ1761">
            <v>1.56</v>
          </cell>
          <cell r="BR1761">
            <v>1.62</v>
          </cell>
          <cell r="BX1761">
            <v>0</v>
          </cell>
          <cell r="BZ1761">
            <v>4279.6099999999997</v>
          </cell>
          <cell r="CA1761">
            <v>4963.5</v>
          </cell>
          <cell r="CB1761">
            <v>6718.2800000000007</v>
          </cell>
          <cell r="CC1761">
            <v>6083.3200000000015</v>
          </cell>
          <cell r="CD1761">
            <v>5362.5800000000017</v>
          </cell>
          <cell r="CE1761">
            <v>3913.2799999999975</v>
          </cell>
          <cell r="CF1761">
            <v>7767.9800000000032</v>
          </cell>
          <cell r="CG1761">
            <v>6290.7000000000053</v>
          </cell>
          <cell r="CH1761">
            <v>3396.0096000000017</v>
          </cell>
          <cell r="CI1761">
            <v>2815.4046999999982</v>
          </cell>
          <cell r="CJ1761">
            <v>1311.9900000000009</v>
          </cell>
          <cell r="CK1761">
            <v>1533.7699999999982</v>
          </cell>
          <cell r="CL1761">
            <v>3912.7929999999988</v>
          </cell>
          <cell r="CM1761">
            <v>3972.3199999999979</v>
          </cell>
          <cell r="CN1761">
            <v>1587.2002999999993</v>
          </cell>
          <cell r="CO1761">
            <v>1337.4058899999993</v>
          </cell>
          <cell r="CP1761">
            <v>191.48450600000004</v>
          </cell>
          <cell r="CQ1761">
            <v>222.88104900000005</v>
          </cell>
          <cell r="CR1761">
            <v>1264.5300000000011</v>
          </cell>
          <cell r="CS1761">
            <v>2096.1099999999983</v>
          </cell>
          <cell r="CT1761">
            <v>179.91000000000005</v>
          </cell>
          <cell r="CU1761">
            <v>145.70999999999984</v>
          </cell>
          <cell r="CV1761">
            <v>1329.6199999999997</v>
          </cell>
          <cell r="CW1761">
            <v>991.06</v>
          </cell>
          <cell r="CX1761">
            <v>172.65999999999994</v>
          </cell>
          <cell r="CY1761">
            <v>197.64999999999995</v>
          </cell>
        </row>
        <row r="1762">
          <cell r="A1762">
            <v>43399</v>
          </cell>
          <cell r="B1762">
            <v>26</v>
          </cell>
          <cell r="C1762">
            <v>10</v>
          </cell>
          <cell r="D1762">
            <v>2018</v>
          </cell>
          <cell r="E1762" t="str">
            <v>26102018</v>
          </cell>
          <cell r="F1762">
            <v>246.24</v>
          </cell>
          <cell r="H1762">
            <v>5693</v>
          </cell>
          <cell r="I1762">
            <v>87.43</v>
          </cell>
          <cell r="J1762">
            <v>7</v>
          </cell>
          <cell r="K1762">
            <v>157.34</v>
          </cell>
          <cell r="M1762">
            <v>5492.65</v>
          </cell>
          <cell r="N1762">
            <v>9.5399999999999991</v>
          </cell>
          <cell r="O1762">
            <v>8.74</v>
          </cell>
          <cell r="P1762">
            <v>176.76</v>
          </cell>
          <cell r="R1762">
            <v>6153.06</v>
          </cell>
          <cell r="S1762">
            <v>26.43</v>
          </cell>
          <cell r="T1762">
            <v>9.9600000000000009</v>
          </cell>
          <cell r="U1762">
            <v>152.30000000000001</v>
          </cell>
          <cell r="W1762">
            <v>4833.55</v>
          </cell>
          <cell r="X1762">
            <v>8.61</v>
          </cell>
          <cell r="Y1762">
            <v>14.88</v>
          </cell>
          <cell r="Z1762">
            <v>90.49</v>
          </cell>
          <cell r="AB1762">
            <v>3495.99</v>
          </cell>
          <cell r="AC1762">
            <v>12.09</v>
          </cell>
          <cell r="AD1762">
            <v>10.02</v>
          </cell>
          <cell r="AE1762">
            <v>104</v>
          </cell>
          <cell r="AG1762">
            <v>645.38</v>
          </cell>
          <cell r="AH1762">
            <v>7.6</v>
          </cell>
          <cell r="AI1762">
            <v>7.07</v>
          </cell>
          <cell r="AJ1762">
            <v>58.3</v>
          </cell>
          <cell r="AL1762">
            <v>15.68</v>
          </cell>
          <cell r="AM1762">
            <v>8.7100000000000009</v>
          </cell>
          <cell r="AN1762">
            <v>9.9600000000000009</v>
          </cell>
          <cell r="AO1762">
            <v>98.19</v>
          </cell>
          <cell r="AQ1762">
            <v>608.08000000000004</v>
          </cell>
          <cell r="AR1762">
            <v>6.1820000000000004</v>
          </cell>
          <cell r="AS1762">
            <v>6.048</v>
          </cell>
          <cell r="AT1762">
            <v>394.68</v>
          </cell>
          <cell r="AV1762">
            <v>213.36799999999999</v>
          </cell>
          <cell r="AW1762">
            <v>5.8789999999999996</v>
          </cell>
          <cell r="AX1762">
            <v>4.7E-2</v>
          </cell>
          <cell r="AY1762">
            <v>176.38</v>
          </cell>
          <cell r="BA1762">
            <v>237.85</v>
          </cell>
          <cell r="BB1762">
            <v>3.54</v>
          </cell>
          <cell r="BC1762">
            <v>0.5</v>
          </cell>
          <cell r="BD1762">
            <v>282.11</v>
          </cell>
          <cell r="BF1762">
            <v>118.89</v>
          </cell>
          <cell r="BG1762">
            <v>0.09</v>
          </cell>
          <cell r="BH1762">
            <v>0</v>
          </cell>
          <cell r="BI1762">
            <v>139.97</v>
          </cell>
          <cell r="BK1762">
            <v>554.20000000000005</v>
          </cell>
          <cell r="BL1762">
            <v>0</v>
          </cell>
          <cell r="BM1762">
            <v>0.34</v>
          </cell>
          <cell r="BN1762">
            <v>753.76</v>
          </cell>
          <cell r="BP1762">
            <v>75.86</v>
          </cell>
          <cell r="BQ1762">
            <v>0</v>
          </cell>
          <cell r="BR1762">
            <v>0.53</v>
          </cell>
          <cell r="BX1762">
            <v>0</v>
          </cell>
          <cell r="BZ1762">
            <v>4367.04</v>
          </cell>
          <cell r="CA1762">
            <v>4970.5</v>
          </cell>
          <cell r="CB1762">
            <v>6727.8200000000006</v>
          </cell>
          <cell r="CC1762">
            <v>6092.0600000000013</v>
          </cell>
          <cell r="CD1762">
            <v>5389.010000000002</v>
          </cell>
          <cell r="CE1762">
            <v>3923.2399999999975</v>
          </cell>
          <cell r="CF1762">
            <v>7776.5900000000029</v>
          </cell>
          <cell r="CG1762">
            <v>6305.5800000000054</v>
          </cell>
          <cell r="CH1762">
            <v>3408.0996000000018</v>
          </cell>
          <cell r="CI1762">
            <v>2825.4246999999982</v>
          </cell>
          <cell r="CJ1762">
            <v>1319.5900000000008</v>
          </cell>
          <cell r="CK1762">
            <v>1540.8399999999981</v>
          </cell>
          <cell r="CL1762">
            <v>3921.5029999999988</v>
          </cell>
          <cell r="CM1762">
            <v>3982.2799999999979</v>
          </cell>
          <cell r="CN1762">
            <v>1593.3822999999993</v>
          </cell>
          <cell r="CO1762">
            <v>1343.4538899999993</v>
          </cell>
          <cell r="CP1762">
            <v>197.36350600000003</v>
          </cell>
          <cell r="CQ1762">
            <v>222.92804900000004</v>
          </cell>
          <cell r="CR1762">
            <v>1268.0700000000011</v>
          </cell>
          <cell r="CS1762">
            <v>2096.6099999999983</v>
          </cell>
          <cell r="CT1762">
            <v>180.00000000000006</v>
          </cell>
          <cell r="CU1762">
            <v>145.70999999999984</v>
          </cell>
          <cell r="CV1762">
            <v>1329.6199999999997</v>
          </cell>
          <cell r="CW1762">
            <v>991.4</v>
          </cell>
          <cell r="CX1762">
            <v>172.65999999999994</v>
          </cell>
          <cell r="CY1762">
            <v>198.17999999999995</v>
          </cell>
        </row>
        <row r="1763">
          <cell r="A1763">
            <v>43400</v>
          </cell>
          <cell r="B1763">
            <v>27</v>
          </cell>
          <cell r="C1763">
            <v>10</v>
          </cell>
          <cell r="D1763">
            <v>2018</v>
          </cell>
          <cell r="E1763" t="str">
            <v>27102018</v>
          </cell>
          <cell r="F1763">
            <v>246.62</v>
          </cell>
          <cell r="H1763">
            <v>5765.45</v>
          </cell>
          <cell r="I1763">
            <v>80.09</v>
          </cell>
          <cell r="J1763">
            <v>7</v>
          </cell>
          <cell r="K1763">
            <v>157.36000000000001</v>
          </cell>
          <cell r="M1763">
            <v>5497.5</v>
          </cell>
          <cell r="N1763">
            <v>14.57</v>
          </cell>
          <cell r="O1763">
            <v>8.93</v>
          </cell>
          <cell r="P1763">
            <v>176.78</v>
          </cell>
          <cell r="R1763">
            <v>6161.05</v>
          </cell>
          <cell r="S1763">
            <v>20.63</v>
          </cell>
          <cell r="T1763">
            <v>9.9600000000000009</v>
          </cell>
          <cell r="U1763">
            <v>152.28</v>
          </cell>
          <cell r="W1763">
            <v>4826.29</v>
          </cell>
          <cell r="X1763">
            <v>8.76</v>
          </cell>
          <cell r="Y1763">
            <v>15.03</v>
          </cell>
          <cell r="Z1763">
            <v>90.47</v>
          </cell>
          <cell r="AB1763">
            <v>3492.67</v>
          </cell>
          <cell r="AC1763">
            <v>7.23</v>
          </cell>
          <cell r="AD1763">
            <v>10.15</v>
          </cell>
          <cell r="AE1763">
            <v>104.09</v>
          </cell>
          <cell r="AG1763">
            <v>649.17999999999995</v>
          </cell>
          <cell r="AH1763">
            <v>11.53</v>
          </cell>
          <cell r="AI1763">
            <v>7.61</v>
          </cell>
          <cell r="AJ1763">
            <v>58.42</v>
          </cell>
          <cell r="AL1763">
            <v>16.57</v>
          </cell>
          <cell r="AM1763">
            <v>10.86</v>
          </cell>
          <cell r="AN1763">
            <v>9.9600000000000009</v>
          </cell>
          <cell r="AO1763">
            <v>98.15</v>
          </cell>
          <cell r="AQ1763">
            <v>606.25</v>
          </cell>
          <cell r="AR1763">
            <v>5.0529999999999999</v>
          </cell>
          <cell r="AS1763">
            <v>8.64</v>
          </cell>
          <cell r="AT1763">
            <v>394.88</v>
          </cell>
          <cell r="AV1763">
            <v>215.904</v>
          </cell>
          <cell r="AW1763">
            <v>2.7030280000000002</v>
          </cell>
          <cell r="AX1763">
            <v>0.16702800000000001</v>
          </cell>
          <cell r="AY1763">
            <v>176.41</v>
          </cell>
          <cell r="BA1763">
            <v>243.67</v>
          </cell>
          <cell r="BB1763">
            <v>7.43</v>
          </cell>
          <cell r="BC1763">
            <v>0.51</v>
          </cell>
          <cell r="BD1763">
            <v>282.11</v>
          </cell>
          <cell r="BF1763">
            <v>118.89</v>
          </cell>
          <cell r="BG1763">
            <v>0.09</v>
          </cell>
          <cell r="BH1763">
            <v>0</v>
          </cell>
          <cell r="BI1763">
            <v>139.94999999999999</v>
          </cell>
          <cell r="BK1763">
            <v>549.53</v>
          </cell>
          <cell r="BL1763">
            <v>0</v>
          </cell>
          <cell r="BM1763">
            <v>0</v>
          </cell>
          <cell r="BN1763">
            <v>753.68</v>
          </cell>
          <cell r="BP1763">
            <v>75.209999999999994</v>
          </cell>
          <cell r="BQ1763">
            <v>0.72</v>
          </cell>
          <cell r="BR1763">
            <v>1.35</v>
          </cell>
          <cell r="BX1763">
            <v>0</v>
          </cell>
          <cell r="BZ1763">
            <v>4447.13</v>
          </cell>
          <cell r="CA1763">
            <v>4977.5</v>
          </cell>
          <cell r="CB1763">
            <v>6742.39</v>
          </cell>
          <cell r="CC1763">
            <v>6100.9900000000016</v>
          </cell>
          <cell r="CD1763">
            <v>5409.6400000000021</v>
          </cell>
          <cell r="CE1763">
            <v>3933.1999999999975</v>
          </cell>
          <cell r="CF1763">
            <v>7785.3500000000031</v>
          </cell>
          <cell r="CG1763">
            <v>6320.6100000000051</v>
          </cell>
          <cell r="CH1763">
            <v>3415.3296000000018</v>
          </cell>
          <cell r="CI1763">
            <v>2835.5746999999983</v>
          </cell>
          <cell r="CJ1763">
            <v>1331.1200000000008</v>
          </cell>
          <cell r="CK1763">
            <v>1548.449999999998</v>
          </cell>
          <cell r="CL1763">
            <v>3932.3629999999989</v>
          </cell>
          <cell r="CM1763">
            <v>3992.239999999998</v>
          </cell>
          <cell r="CN1763">
            <v>1598.4352999999994</v>
          </cell>
          <cell r="CO1763">
            <v>1352.0938899999994</v>
          </cell>
          <cell r="CP1763">
            <v>200.06653400000002</v>
          </cell>
          <cell r="CQ1763">
            <v>223.09507700000003</v>
          </cell>
          <cell r="CR1763">
            <v>1275.5000000000011</v>
          </cell>
          <cell r="CS1763">
            <v>2097.1199999999985</v>
          </cell>
          <cell r="CT1763">
            <v>180.09000000000006</v>
          </cell>
          <cell r="CU1763">
            <v>145.70999999999984</v>
          </cell>
          <cell r="CV1763">
            <v>1329.6199999999997</v>
          </cell>
          <cell r="CW1763">
            <v>991.4</v>
          </cell>
          <cell r="CX1763">
            <v>173.37999999999994</v>
          </cell>
          <cell r="CY1763">
            <v>199.52999999999994</v>
          </cell>
        </row>
        <row r="1764">
          <cell r="A1764">
            <v>43401</v>
          </cell>
          <cell r="B1764">
            <v>28</v>
          </cell>
          <cell r="C1764">
            <v>10</v>
          </cell>
          <cell r="D1764">
            <v>2018</v>
          </cell>
          <cell r="E1764" t="str">
            <v>28102018</v>
          </cell>
          <cell r="F1764">
            <v>246.73</v>
          </cell>
          <cell r="H1764">
            <v>5820.08</v>
          </cell>
          <cell r="I1764">
            <v>62.3</v>
          </cell>
          <cell r="J1764">
            <v>7</v>
          </cell>
          <cell r="K1764">
            <v>157.38</v>
          </cell>
          <cell r="M1764">
            <v>5502.36</v>
          </cell>
          <cell r="N1764">
            <v>14.66</v>
          </cell>
          <cell r="O1764">
            <v>9</v>
          </cell>
          <cell r="P1764">
            <v>176.81</v>
          </cell>
          <cell r="R1764">
            <v>6173.04</v>
          </cell>
          <cell r="S1764">
            <v>25.67</v>
          </cell>
          <cell r="T1764">
            <v>9.9600000000000009</v>
          </cell>
          <cell r="U1764">
            <v>152.26</v>
          </cell>
          <cell r="W1764">
            <v>4819.04</v>
          </cell>
          <cell r="X1764">
            <v>8.81</v>
          </cell>
          <cell r="Y1764">
            <v>15.07</v>
          </cell>
          <cell r="Z1764">
            <v>90.45</v>
          </cell>
          <cell r="AB1764">
            <v>3489.34</v>
          </cell>
          <cell r="AC1764">
            <v>7.44</v>
          </cell>
          <cell r="AD1764">
            <v>10.35</v>
          </cell>
          <cell r="AE1764">
            <v>104.11</v>
          </cell>
          <cell r="AG1764">
            <v>650.03</v>
          </cell>
          <cell r="AH1764">
            <v>8.0399999999999991</v>
          </cell>
          <cell r="AI1764">
            <v>7.08</v>
          </cell>
          <cell r="AJ1764">
            <v>58.78</v>
          </cell>
          <cell r="AL1764">
            <v>19.25</v>
          </cell>
          <cell r="AM1764">
            <v>12.65</v>
          </cell>
          <cell r="AN1764">
            <v>9.9600000000000009</v>
          </cell>
          <cell r="AO1764">
            <v>98.07</v>
          </cell>
          <cell r="AQ1764">
            <v>602.59900000000005</v>
          </cell>
          <cell r="AR1764">
            <v>5.1870000000000003</v>
          </cell>
          <cell r="AS1764">
            <v>9.0719999999999992</v>
          </cell>
          <cell r="AT1764">
            <v>395</v>
          </cell>
          <cell r="AV1764">
            <v>217.42500000000001</v>
          </cell>
          <cell r="AW1764">
            <v>1.7199450000000001</v>
          </cell>
          <cell r="AX1764">
            <v>0.19894500000000001</v>
          </cell>
          <cell r="AY1764">
            <v>176.42</v>
          </cell>
          <cell r="BA1764">
            <v>245.62</v>
          </cell>
          <cell r="BB1764">
            <v>1.67</v>
          </cell>
          <cell r="BC1764">
            <v>0.56000000000000005</v>
          </cell>
          <cell r="BD1764">
            <v>282.12</v>
          </cell>
          <cell r="BF1764">
            <v>119.07</v>
          </cell>
          <cell r="BG1764">
            <v>0.27</v>
          </cell>
          <cell r="BH1764">
            <v>0</v>
          </cell>
          <cell r="BI1764">
            <v>139.93</v>
          </cell>
          <cell r="BK1764">
            <v>544.88</v>
          </cell>
          <cell r="BL1764">
            <v>0.78</v>
          </cell>
          <cell r="BM1764">
            <v>0</v>
          </cell>
          <cell r="BN1764">
            <v>753.62</v>
          </cell>
          <cell r="BP1764">
            <v>74.709999999999994</v>
          </cell>
          <cell r="BQ1764">
            <v>1.3</v>
          </cell>
          <cell r="BR1764">
            <v>1.28</v>
          </cell>
          <cell r="BX1764">
            <v>0</v>
          </cell>
          <cell r="BZ1764">
            <v>4509.43</v>
          </cell>
          <cell r="CA1764">
            <v>4984.5</v>
          </cell>
          <cell r="CB1764">
            <v>6757.05</v>
          </cell>
          <cell r="CC1764">
            <v>6109.9900000000016</v>
          </cell>
          <cell r="CD1764">
            <v>5435.3100000000022</v>
          </cell>
          <cell r="CE1764">
            <v>3943.1599999999976</v>
          </cell>
          <cell r="CF1764">
            <v>7794.1600000000035</v>
          </cell>
          <cell r="CG1764">
            <v>6335.6800000000048</v>
          </cell>
          <cell r="CH1764">
            <v>3422.7696000000019</v>
          </cell>
          <cell r="CI1764">
            <v>2845.9246999999982</v>
          </cell>
          <cell r="CJ1764">
            <v>1339.1600000000008</v>
          </cell>
          <cell r="CK1764">
            <v>1555.5299999999979</v>
          </cell>
          <cell r="CL1764">
            <v>3945.012999999999</v>
          </cell>
          <cell r="CM1764">
            <v>4002.199999999998</v>
          </cell>
          <cell r="CN1764">
            <v>1603.6222999999993</v>
          </cell>
          <cell r="CO1764">
            <v>1361.1658899999993</v>
          </cell>
          <cell r="CP1764">
            <v>201.78647900000001</v>
          </cell>
          <cell r="CQ1764">
            <v>223.29402200000004</v>
          </cell>
          <cell r="CR1764">
            <v>1277.1700000000012</v>
          </cell>
          <cell r="CS1764">
            <v>2097.6799999999985</v>
          </cell>
          <cell r="CT1764">
            <v>180.36000000000007</v>
          </cell>
          <cell r="CU1764">
            <v>145.70999999999984</v>
          </cell>
          <cell r="CV1764">
            <v>1330.3999999999996</v>
          </cell>
          <cell r="CW1764">
            <v>991.4</v>
          </cell>
          <cell r="CX1764">
            <v>174.67999999999995</v>
          </cell>
          <cell r="CY1764">
            <v>200.80999999999995</v>
          </cell>
        </row>
        <row r="1765">
          <cell r="A1765">
            <v>43402</v>
          </cell>
          <cell r="B1765">
            <v>29</v>
          </cell>
          <cell r="C1765">
            <v>10</v>
          </cell>
          <cell r="D1765">
            <v>2018</v>
          </cell>
          <cell r="E1765" t="str">
            <v>29102018</v>
          </cell>
          <cell r="F1765">
            <v>246.89</v>
          </cell>
          <cell r="H1765">
            <v>5861.86</v>
          </cell>
          <cell r="I1765">
            <v>50.49</v>
          </cell>
          <cell r="J1765">
            <v>8</v>
          </cell>
          <cell r="K1765">
            <v>157.38</v>
          </cell>
          <cell r="M1765">
            <v>5502.36</v>
          </cell>
          <cell r="N1765">
            <v>11.72</v>
          </cell>
          <cell r="O1765">
            <v>10.92</v>
          </cell>
          <cell r="P1765">
            <v>176.82</v>
          </cell>
          <cell r="R1765">
            <v>6177.04</v>
          </cell>
          <cell r="S1765">
            <v>13.34</v>
          </cell>
          <cell r="T1765">
            <v>10.029999999999999</v>
          </cell>
          <cell r="U1765">
            <v>152.24</v>
          </cell>
          <cell r="W1765">
            <v>4811.8</v>
          </cell>
          <cell r="X1765">
            <v>8.76</v>
          </cell>
          <cell r="Y1765">
            <v>15.02</v>
          </cell>
          <cell r="Z1765">
            <v>90.46</v>
          </cell>
          <cell r="AB1765">
            <v>3491</v>
          </cell>
          <cell r="AC1765">
            <v>7.27</v>
          </cell>
          <cell r="AD1765">
            <v>5.19</v>
          </cell>
          <cell r="AE1765">
            <v>104.13</v>
          </cell>
          <cell r="AG1765">
            <v>650.87</v>
          </cell>
          <cell r="AH1765">
            <v>7.95</v>
          </cell>
          <cell r="AI1765">
            <v>6.99</v>
          </cell>
          <cell r="AJ1765">
            <v>58.53</v>
          </cell>
          <cell r="AL1765">
            <v>17.39</v>
          </cell>
          <cell r="AM1765">
            <v>8.19</v>
          </cell>
          <cell r="AN1765">
            <v>10.029999999999999</v>
          </cell>
          <cell r="AO1765">
            <v>97.97</v>
          </cell>
          <cell r="AQ1765">
            <v>598.03</v>
          </cell>
          <cell r="AR1765">
            <v>4.649</v>
          </cell>
          <cell r="AS1765">
            <v>9.0719999999999992</v>
          </cell>
          <cell r="AT1765">
            <v>395.09</v>
          </cell>
          <cell r="AV1765">
            <v>218.92099999999999</v>
          </cell>
          <cell r="AW1765">
            <v>1.689087</v>
          </cell>
          <cell r="AX1765">
            <v>0.19308700000000001</v>
          </cell>
          <cell r="AY1765">
            <v>176.44</v>
          </cell>
          <cell r="BA1765">
            <v>249.52</v>
          </cell>
          <cell r="BB1765">
            <v>5.53</v>
          </cell>
          <cell r="BC1765">
            <v>0.53</v>
          </cell>
          <cell r="BD1765">
            <v>282.12</v>
          </cell>
          <cell r="BF1765">
            <v>119.07</v>
          </cell>
          <cell r="BG1765">
            <v>0.09</v>
          </cell>
          <cell r="BH1765">
            <v>0</v>
          </cell>
          <cell r="BI1765">
            <v>139.94999999999999</v>
          </cell>
          <cell r="BK1765">
            <v>549.53</v>
          </cell>
          <cell r="BL1765">
            <v>5.44</v>
          </cell>
          <cell r="BM1765">
            <v>0</v>
          </cell>
          <cell r="BN1765">
            <v>753.57</v>
          </cell>
          <cell r="BP1765">
            <v>74.31</v>
          </cell>
          <cell r="BQ1765">
            <v>0.63</v>
          </cell>
          <cell r="BR1765">
            <v>1.02</v>
          </cell>
          <cell r="BX1765">
            <v>0</v>
          </cell>
          <cell r="BZ1765">
            <v>4559.92</v>
          </cell>
          <cell r="CA1765">
            <v>4992.5</v>
          </cell>
          <cell r="CB1765">
            <v>6768.77</v>
          </cell>
          <cell r="CC1765">
            <v>6120.9100000000017</v>
          </cell>
          <cell r="CD1765">
            <v>5448.6500000000024</v>
          </cell>
          <cell r="CE1765">
            <v>3953.1899999999978</v>
          </cell>
          <cell r="CF1765">
            <v>7802.9200000000037</v>
          </cell>
          <cell r="CG1765">
            <v>6350.7000000000053</v>
          </cell>
          <cell r="CH1765">
            <v>3430.0396000000019</v>
          </cell>
          <cell r="CI1765">
            <v>2851.1146999999983</v>
          </cell>
          <cell r="CJ1765">
            <v>1347.1100000000008</v>
          </cell>
          <cell r="CK1765">
            <v>1562.5199999999979</v>
          </cell>
          <cell r="CL1765">
            <v>3953.2029999999991</v>
          </cell>
          <cell r="CM1765">
            <v>4012.2299999999982</v>
          </cell>
          <cell r="CN1765">
            <v>1608.2712999999992</v>
          </cell>
          <cell r="CO1765">
            <v>1370.2378899999992</v>
          </cell>
          <cell r="CP1765">
            <v>203.47556600000001</v>
          </cell>
          <cell r="CQ1765">
            <v>223.48710900000003</v>
          </cell>
          <cell r="CR1765">
            <v>1282.7000000000012</v>
          </cell>
          <cell r="CS1765">
            <v>2098.2099999999987</v>
          </cell>
          <cell r="CT1765">
            <v>180.45000000000007</v>
          </cell>
          <cell r="CU1765">
            <v>145.70999999999984</v>
          </cell>
          <cell r="CV1765">
            <v>1335.8399999999997</v>
          </cell>
          <cell r="CW1765">
            <v>991.4</v>
          </cell>
          <cell r="CX1765">
            <v>175.30999999999995</v>
          </cell>
          <cell r="CY1765">
            <v>201.82999999999996</v>
          </cell>
        </row>
        <row r="1766">
          <cell r="A1766">
            <v>43403</v>
          </cell>
          <cell r="B1766">
            <v>30</v>
          </cell>
          <cell r="C1766">
            <v>10</v>
          </cell>
          <cell r="D1766">
            <v>2018</v>
          </cell>
          <cell r="E1766" t="str">
            <v>30102018</v>
          </cell>
          <cell r="F1766">
            <v>246.96</v>
          </cell>
          <cell r="H1766">
            <v>5880.18</v>
          </cell>
          <cell r="I1766">
            <v>26.82</v>
          </cell>
          <cell r="J1766">
            <v>8</v>
          </cell>
          <cell r="K1766">
            <v>157.37</v>
          </cell>
          <cell r="M1766">
            <v>5499.93</v>
          </cell>
          <cell r="N1766">
            <v>9.26</v>
          </cell>
          <cell r="O1766">
            <v>10.9</v>
          </cell>
          <cell r="P1766">
            <v>176.83</v>
          </cell>
          <cell r="R1766">
            <v>6181.04</v>
          </cell>
          <cell r="S1766">
            <v>17</v>
          </cell>
          <cell r="T1766">
            <v>9.94</v>
          </cell>
          <cell r="U1766">
            <v>152.21</v>
          </cell>
          <cell r="W1766">
            <v>4800.93</v>
          </cell>
          <cell r="X1766">
            <v>5.2</v>
          </cell>
          <cell r="Y1766">
            <v>15.09</v>
          </cell>
          <cell r="Z1766">
            <v>90.43</v>
          </cell>
          <cell r="AB1766">
            <v>3486.02</v>
          </cell>
          <cell r="AC1766">
            <v>5.44</v>
          </cell>
          <cell r="AD1766">
            <v>10.01</v>
          </cell>
          <cell r="AE1766">
            <v>104.11</v>
          </cell>
          <cell r="AG1766">
            <v>650.03</v>
          </cell>
          <cell r="AH1766">
            <v>6.14</v>
          </cell>
          <cell r="AI1766">
            <v>6.87</v>
          </cell>
          <cell r="AJ1766">
            <v>58.65</v>
          </cell>
          <cell r="AL1766">
            <v>18.28</v>
          </cell>
          <cell r="AM1766">
            <v>10.84</v>
          </cell>
          <cell r="AN1766">
            <v>9.94</v>
          </cell>
          <cell r="AO1766">
            <v>97.87</v>
          </cell>
          <cell r="AQ1766">
            <v>593.46</v>
          </cell>
          <cell r="AR1766">
            <v>4.218</v>
          </cell>
          <cell r="AS1766">
            <v>8.64</v>
          </cell>
          <cell r="AT1766">
            <v>395.17</v>
          </cell>
          <cell r="AV1766">
            <v>220.25200000000001</v>
          </cell>
          <cell r="AW1766">
            <v>1.5245409999999999</v>
          </cell>
          <cell r="AX1766">
            <v>0.19354099999999999</v>
          </cell>
          <cell r="AY1766">
            <v>176.49</v>
          </cell>
          <cell r="BA1766">
            <v>253.43</v>
          </cell>
          <cell r="BB1766">
            <v>5.53</v>
          </cell>
          <cell r="BC1766">
            <v>0.51</v>
          </cell>
          <cell r="BD1766">
            <v>282.12</v>
          </cell>
          <cell r="BF1766">
            <v>119.07</v>
          </cell>
          <cell r="BG1766">
            <v>0.09</v>
          </cell>
          <cell r="BH1766">
            <v>0</v>
          </cell>
          <cell r="BI1766">
            <v>139.94999999999999</v>
          </cell>
          <cell r="BK1766">
            <v>549.53</v>
          </cell>
          <cell r="BL1766">
            <v>2.15</v>
          </cell>
          <cell r="BM1766">
            <v>1.37</v>
          </cell>
          <cell r="BN1766">
            <v>753.49</v>
          </cell>
          <cell r="BP1766">
            <v>73.650000000000006</v>
          </cell>
          <cell r="BQ1766">
            <v>0.24</v>
          </cell>
          <cell r="BR1766">
            <v>0.87</v>
          </cell>
          <cell r="BX1766">
            <v>0</v>
          </cell>
          <cell r="BZ1766">
            <v>4586.74</v>
          </cell>
          <cell r="CA1766">
            <v>5000.5</v>
          </cell>
          <cell r="CB1766">
            <v>6778.0300000000007</v>
          </cell>
          <cell r="CC1766">
            <v>6131.8100000000013</v>
          </cell>
          <cell r="CD1766">
            <v>5465.6500000000024</v>
          </cell>
          <cell r="CE1766">
            <v>3963.1299999999978</v>
          </cell>
          <cell r="CF1766">
            <v>7808.1200000000035</v>
          </cell>
          <cell r="CG1766">
            <v>6365.7900000000054</v>
          </cell>
          <cell r="CH1766">
            <v>3435.4796000000019</v>
          </cell>
          <cell r="CI1766">
            <v>2861.1246999999985</v>
          </cell>
          <cell r="CJ1766">
            <v>1353.2500000000009</v>
          </cell>
          <cell r="CK1766">
            <v>1569.3899999999978</v>
          </cell>
          <cell r="CL1766">
            <v>3964.0429999999992</v>
          </cell>
          <cell r="CM1766">
            <v>4022.1699999999983</v>
          </cell>
          <cell r="CN1766">
            <v>1612.4892999999993</v>
          </cell>
          <cell r="CO1766">
            <v>1378.8778899999993</v>
          </cell>
          <cell r="CP1766">
            <v>205.00010700000001</v>
          </cell>
          <cell r="CQ1766">
            <v>223.68065000000004</v>
          </cell>
          <cell r="CR1766">
            <v>1288.2300000000012</v>
          </cell>
          <cell r="CS1766">
            <v>2098.7199999999989</v>
          </cell>
          <cell r="CT1766">
            <v>180.54000000000008</v>
          </cell>
          <cell r="CU1766">
            <v>145.70999999999984</v>
          </cell>
          <cell r="CV1766">
            <v>1337.9899999999998</v>
          </cell>
          <cell r="CW1766">
            <v>992.77</v>
          </cell>
          <cell r="CX1766">
            <v>175.54999999999995</v>
          </cell>
          <cell r="CY1766">
            <v>202.69999999999996</v>
          </cell>
        </row>
        <row r="1767">
          <cell r="A1767">
            <v>43404</v>
          </cell>
          <cell r="B1767">
            <v>31</v>
          </cell>
          <cell r="C1767">
            <v>10</v>
          </cell>
          <cell r="D1767">
            <v>2018</v>
          </cell>
          <cell r="E1767" t="str">
            <v>31102018</v>
          </cell>
          <cell r="F1767">
            <v>247.03</v>
          </cell>
          <cell r="H1767">
            <v>5898.53</v>
          </cell>
          <cell r="I1767">
            <v>27.04</v>
          </cell>
          <cell r="J1767">
            <v>8</v>
          </cell>
          <cell r="K1767">
            <v>157.37</v>
          </cell>
          <cell r="M1767">
            <v>5499.93</v>
          </cell>
          <cell r="N1767">
            <v>11.69</v>
          </cell>
          <cell r="O1767">
            <v>10.88</v>
          </cell>
          <cell r="P1767">
            <v>176.83</v>
          </cell>
          <cell r="R1767">
            <v>6181.04</v>
          </cell>
          <cell r="S1767">
            <v>10.02</v>
          </cell>
          <cell r="T1767">
            <v>9.9700000000000006</v>
          </cell>
          <cell r="U1767">
            <v>152.19999999999999</v>
          </cell>
          <cell r="W1767">
            <v>4797.3100000000004</v>
          </cell>
          <cell r="X1767">
            <v>12.39</v>
          </cell>
          <cell r="Y1767">
            <v>15.02</v>
          </cell>
          <cell r="Z1767">
            <v>90.41</v>
          </cell>
          <cell r="AB1767">
            <v>3482.7</v>
          </cell>
          <cell r="AC1767">
            <v>7.62</v>
          </cell>
          <cell r="AD1767">
            <v>10.53</v>
          </cell>
          <cell r="AE1767">
            <v>104.12</v>
          </cell>
          <cell r="AG1767">
            <v>650.45000000000005</v>
          </cell>
          <cell r="AH1767">
            <v>7.61</v>
          </cell>
          <cell r="AI1767">
            <v>7.07</v>
          </cell>
          <cell r="AJ1767">
            <v>58.4</v>
          </cell>
          <cell r="AL1767">
            <v>16.420000000000002</v>
          </cell>
          <cell r="AM1767">
            <v>8.1300000000000008</v>
          </cell>
          <cell r="AN1767">
            <v>9.9700000000000006</v>
          </cell>
          <cell r="AO1767">
            <v>97.76</v>
          </cell>
          <cell r="AQ1767">
            <v>588.43299999999999</v>
          </cell>
          <cell r="AR1767">
            <v>3.6520000000000001</v>
          </cell>
          <cell r="AS1767">
            <v>6.9119999999999999</v>
          </cell>
          <cell r="AT1767">
            <v>395.23</v>
          </cell>
          <cell r="AV1767">
            <v>221.24900000000002</v>
          </cell>
          <cell r="AW1767">
            <v>1.190885</v>
          </cell>
          <cell r="AX1767">
            <v>0.193885</v>
          </cell>
          <cell r="AY1767">
            <v>176.46</v>
          </cell>
          <cell r="BA1767">
            <v>253.43</v>
          </cell>
          <cell r="BB1767">
            <v>1.61</v>
          </cell>
          <cell r="BC1767">
            <v>0.51</v>
          </cell>
          <cell r="BD1767">
            <v>282.20999999999998</v>
          </cell>
          <cell r="BF1767">
            <v>119.07</v>
          </cell>
          <cell r="BG1767">
            <v>0.09</v>
          </cell>
          <cell r="BH1767">
            <v>0</v>
          </cell>
          <cell r="BI1767">
            <v>139.94999999999999</v>
          </cell>
          <cell r="BK1767">
            <v>549.53</v>
          </cell>
          <cell r="BL1767">
            <v>0.78</v>
          </cell>
          <cell r="BM1767">
            <v>0</v>
          </cell>
          <cell r="BN1767">
            <v>753.45</v>
          </cell>
          <cell r="BP1767">
            <v>73.33</v>
          </cell>
          <cell r="BQ1767">
            <v>0.51</v>
          </cell>
          <cell r="BR1767">
            <v>0.81</v>
          </cell>
          <cell r="BX1767">
            <v>0</v>
          </cell>
          <cell r="BZ1767">
            <v>4613.78</v>
          </cell>
          <cell r="CA1767">
            <v>5008.5</v>
          </cell>
          <cell r="CB1767">
            <v>6789.72</v>
          </cell>
          <cell r="CC1767">
            <v>6142.6900000000014</v>
          </cell>
          <cell r="CD1767">
            <v>5475.6700000000028</v>
          </cell>
          <cell r="CE1767">
            <v>3973.0999999999976</v>
          </cell>
          <cell r="CF1767">
            <v>7820.5100000000039</v>
          </cell>
          <cell r="CG1767">
            <v>6380.8100000000059</v>
          </cell>
          <cell r="CH1767">
            <v>3443.0996000000018</v>
          </cell>
          <cell r="CI1767">
            <v>2871.6546999999987</v>
          </cell>
          <cell r="CJ1767">
            <v>1360.8600000000008</v>
          </cell>
          <cell r="CK1767">
            <v>1576.4599999999978</v>
          </cell>
          <cell r="CL1767">
            <v>3972.1729999999993</v>
          </cell>
          <cell r="CM1767">
            <v>4032.1399999999981</v>
          </cell>
          <cell r="CN1767">
            <v>1616.1412999999993</v>
          </cell>
          <cell r="CO1767">
            <v>1385.7898899999993</v>
          </cell>
          <cell r="CP1767">
            <v>206.19099200000002</v>
          </cell>
          <cell r="CQ1767">
            <v>223.87453500000004</v>
          </cell>
          <cell r="CR1767">
            <v>1289.8400000000011</v>
          </cell>
          <cell r="CS1767">
            <v>2099.2299999999991</v>
          </cell>
          <cell r="CT1767">
            <v>180.63000000000008</v>
          </cell>
          <cell r="CU1767">
            <v>145.70999999999984</v>
          </cell>
          <cell r="CV1767">
            <v>1338.7699999999998</v>
          </cell>
          <cell r="CW1767">
            <v>992.77</v>
          </cell>
          <cell r="CX1767">
            <v>176.05999999999995</v>
          </cell>
          <cell r="CY1767">
            <v>203.50999999999996</v>
          </cell>
        </row>
        <row r="1768">
          <cell r="A1768">
            <v>43405</v>
          </cell>
          <cell r="B1768">
            <v>1</v>
          </cell>
          <cell r="C1768">
            <v>11</v>
          </cell>
          <cell r="D1768">
            <v>2018</v>
          </cell>
          <cell r="E1768" t="str">
            <v>1112018</v>
          </cell>
          <cell r="F1768">
            <v>247.06</v>
          </cell>
          <cell r="H1768">
            <v>5906.4</v>
          </cell>
          <cell r="I1768">
            <v>16.34</v>
          </cell>
          <cell r="J1768">
            <v>8</v>
          </cell>
          <cell r="K1768">
            <v>157.36000000000001</v>
          </cell>
          <cell r="M1768">
            <v>5497.5</v>
          </cell>
          <cell r="N1768">
            <v>9.31</v>
          </cell>
          <cell r="O1768">
            <v>10.95</v>
          </cell>
          <cell r="P1768">
            <v>176.84</v>
          </cell>
          <cell r="R1768">
            <v>6185.04</v>
          </cell>
          <cell r="S1768">
            <v>14.7</v>
          </cell>
          <cell r="T1768">
            <v>9.99</v>
          </cell>
          <cell r="U1768">
            <v>152.15</v>
          </cell>
          <cell r="W1768">
            <v>4779.2299999999996</v>
          </cell>
          <cell r="X1768">
            <v>0</v>
          </cell>
          <cell r="Y1768">
            <v>14.98</v>
          </cell>
          <cell r="Z1768">
            <v>90.37</v>
          </cell>
          <cell r="AB1768">
            <v>3476.06</v>
          </cell>
          <cell r="AC1768">
            <v>3.83</v>
          </cell>
          <cell r="AD1768">
            <v>10.050000000000001</v>
          </cell>
          <cell r="AE1768">
            <v>104.08</v>
          </cell>
          <cell r="AG1768">
            <v>648.76</v>
          </cell>
          <cell r="AH1768">
            <v>5.51</v>
          </cell>
          <cell r="AI1768">
            <v>7.09</v>
          </cell>
          <cell r="AJ1768">
            <v>58.18</v>
          </cell>
          <cell r="AL1768">
            <v>14.79</v>
          </cell>
          <cell r="AM1768">
            <v>8.3699999999999992</v>
          </cell>
          <cell r="AN1768">
            <v>9.99</v>
          </cell>
          <cell r="AO1768">
            <v>97.68</v>
          </cell>
          <cell r="AQ1768">
            <v>584.78</v>
          </cell>
          <cell r="AR1768">
            <v>3.9159999999999999</v>
          </cell>
          <cell r="AS1768">
            <v>4.32</v>
          </cell>
          <cell r="AT1768">
            <v>395.28</v>
          </cell>
          <cell r="AV1768">
            <v>222.08100000000002</v>
          </cell>
          <cell r="AW1768">
            <v>1.0542860000000001</v>
          </cell>
          <cell r="AX1768">
            <v>0.22228600000000001</v>
          </cell>
          <cell r="AY1768">
            <v>176.46</v>
          </cell>
          <cell r="BA1768">
            <v>253.43</v>
          </cell>
          <cell r="BB1768">
            <v>1.61</v>
          </cell>
          <cell r="BC1768">
            <v>0.51</v>
          </cell>
          <cell r="BD1768">
            <v>282.13</v>
          </cell>
          <cell r="BF1768">
            <v>119.26</v>
          </cell>
          <cell r="BG1768">
            <v>0.27</v>
          </cell>
          <cell r="BH1768">
            <v>0</v>
          </cell>
          <cell r="BI1768">
            <v>139.88999999999999</v>
          </cell>
          <cell r="BK1768">
            <v>535.59</v>
          </cell>
          <cell r="BL1768">
            <v>0</v>
          </cell>
          <cell r="BM1768">
            <v>3.08</v>
          </cell>
          <cell r="BN1768">
            <v>753.36</v>
          </cell>
          <cell r="BP1768">
            <v>72.599999999999994</v>
          </cell>
          <cell r="BQ1768">
            <v>0.06</v>
          </cell>
          <cell r="BR1768">
            <v>0.76</v>
          </cell>
          <cell r="BX1768">
            <v>0</v>
          </cell>
          <cell r="BZ1768">
            <v>4630.12</v>
          </cell>
          <cell r="CA1768">
            <v>5016.5</v>
          </cell>
          <cell r="CB1768">
            <v>6799.0300000000007</v>
          </cell>
          <cell r="CC1768">
            <v>6153.6400000000012</v>
          </cell>
          <cell r="CD1768">
            <v>5490.3700000000026</v>
          </cell>
          <cell r="CE1768">
            <v>3983.0899999999974</v>
          </cell>
          <cell r="CF1768">
            <v>7820.5100000000039</v>
          </cell>
          <cell r="CG1768">
            <v>6395.7900000000054</v>
          </cell>
          <cell r="CH1768">
            <v>3446.9296000000018</v>
          </cell>
          <cell r="CI1768">
            <v>2881.7046999999989</v>
          </cell>
          <cell r="CJ1768">
            <v>1366.3700000000008</v>
          </cell>
          <cell r="CK1768">
            <v>1583.5499999999977</v>
          </cell>
          <cell r="CL1768">
            <v>3980.5429999999992</v>
          </cell>
          <cell r="CM1768">
            <v>4042.1299999999978</v>
          </cell>
          <cell r="CN1768">
            <v>1620.0572999999993</v>
          </cell>
          <cell r="CO1768">
            <v>1390.1098899999993</v>
          </cell>
          <cell r="CP1768">
            <v>207.24527800000001</v>
          </cell>
          <cell r="CQ1768">
            <v>224.09682100000003</v>
          </cell>
          <cell r="CR1768">
            <v>1291.450000000001</v>
          </cell>
          <cell r="CS1768">
            <v>2099.7399999999993</v>
          </cell>
          <cell r="CT1768">
            <v>180.90000000000009</v>
          </cell>
          <cell r="CU1768">
            <v>145.70999999999984</v>
          </cell>
          <cell r="CV1768">
            <v>1338.7699999999998</v>
          </cell>
          <cell r="CW1768">
            <v>995.85</v>
          </cell>
          <cell r="CX1768">
            <v>176.11999999999995</v>
          </cell>
          <cell r="CY1768">
            <v>204.26999999999995</v>
          </cell>
        </row>
        <row r="1769">
          <cell r="A1769">
            <v>43406</v>
          </cell>
          <cell r="B1769">
            <v>2</v>
          </cell>
          <cell r="C1769">
            <v>11</v>
          </cell>
          <cell r="D1769">
            <v>2018</v>
          </cell>
          <cell r="E1769" t="str">
            <v>2112018</v>
          </cell>
          <cell r="F1769">
            <v>247.11</v>
          </cell>
          <cell r="H1769">
            <v>5919.53</v>
          </cell>
          <cell r="I1769">
            <v>21.67</v>
          </cell>
          <cell r="J1769">
            <v>8</v>
          </cell>
          <cell r="K1769">
            <v>157.34</v>
          </cell>
          <cell r="M1769">
            <v>5492.65</v>
          </cell>
          <cell r="N1769">
            <v>7.86</v>
          </cell>
          <cell r="O1769">
            <v>11.87</v>
          </cell>
          <cell r="P1769">
            <v>176.84</v>
          </cell>
          <cell r="R1769">
            <v>6185.04</v>
          </cell>
          <cell r="S1769">
            <v>9.39</v>
          </cell>
          <cell r="T1769">
            <v>10.07</v>
          </cell>
          <cell r="U1769">
            <v>152.13</v>
          </cell>
          <cell r="W1769">
            <v>4772</v>
          </cell>
          <cell r="X1769">
            <v>3.67</v>
          </cell>
          <cell r="Y1769">
            <v>10.050000000000001</v>
          </cell>
          <cell r="Z1769">
            <v>90.33</v>
          </cell>
          <cell r="AB1769">
            <v>3469.43</v>
          </cell>
          <cell r="AC1769">
            <v>3.85</v>
          </cell>
          <cell r="AD1769">
            <v>10.1</v>
          </cell>
          <cell r="AE1769">
            <v>104.03</v>
          </cell>
          <cell r="AG1769">
            <v>646.65</v>
          </cell>
          <cell r="AH1769">
            <v>5.03</v>
          </cell>
          <cell r="AI1769">
            <v>7.04</v>
          </cell>
          <cell r="AJ1769">
            <v>57.86</v>
          </cell>
          <cell r="AL1769">
            <v>12.66</v>
          </cell>
          <cell r="AM1769">
            <v>7.96</v>
          </cell>
          <cell r="AN1769">
            <v>10.07</v>
          </cell>
          <cell r="AO1769">
            <v>97.64</v>
          </cell>
          <cell r="AQ1769">
            <v>582.95000000000005</v>
          </cell>
          <cell r="AR1769">
            <v>3.6150000000000002</v>
          </cell>
          <cell r="AS1769">
            <v>4.32</v>
          </cell>
          <cell r="AT1769">
            <v>395.32</v>
          </cell>
          <cell r="AV1769">
            <v>222.74599999999998</v>
          </cell>
          <cell r="AW1769">
            <v>0.91902099999999998</v>
          </cell>
          <cell r="AX1769">
            <v>0.254021</v>
          </cell>
          <cell r="AY1769">
            <v>176.47</v>
          </cell>
          <cell r="BA1769">
            <v>255.4</v>
          </cell>
          <cell r="BB1769">
            <v>3.59</v>
          </cell>
          <cell r="BC1769">
            <v>0.51</v>
          </cell>
          <cell r="BD1769">
            <v>282.12</v>
          </cell>
          <cell r="BF1769">
            <v>119.07</v>
          </cell>
          <cell r="BG1769">
            <v>0</v>
          </cell>
          <cell r="BH1769">
            <v>0.05</v>
          </cell>
          <cell r="BI1769">
            <v>139.88</v>
          </cell>
          <cell r="BK1769">
            <v>533.28</v>
          </cell>
          <cell r="BL1769">
            <v>0</v>
          </cell>
          <cell r="BM1769">
            <v>1.5</v>
          </cell>
          <cell r="BN1769">
            <v>753.3</v>
          </cell>
          <cell r="BP1769">
            <v>72.12</v>
          </cell>
          <cell r="BQ1769">
            <v>0.56999999999999995</v>
          </cell>
          <cell r="BR1769">
            <v>1.03</v>
          </cell>
          <cell r="BX1769">
            <v>0</v>
          </cell>
          <cell r="BZ1769">
            <v>4651.79</v>
          </cell>
          <cell r="CA1769">
            <v>5024.5</v>
          </cell>
          <cell r="CB1769">
            <v>6806.89</v>
          </cell>
          <cell r="CC1769">
            <v>6165.5100000000011</v>
          </cell>
          <cell r="CD1769">
            <v>5499.7600000000029</v>
          </cell>
          <cell r="CE1769">
            <v>3993.1599999999976</v>
          </cell>
          <cell r="CF1769">
            <v>7824.1800000000039</v>
          </cell>
          <cell r="CG1769">
            <v>6405.8400000000056</v>
          </cell>
          <cell r="CH1769">
            <v>3450.7796000000017</v>
          </cell>
          <cell r="CI1769">
            <v>2891.8046999999988</v>
          </cell>
          <cell r="CJ1769">
            <v>1371.4000000000008</v>
          </cell>
          <cell r="CK1769">
            <v>1590.5899999999976</v>
          </cell>
          <cell r="CL1769">
            <v>3988.5029999999992</v>
          </cell>
          <cell r="CM1769">
            <v>4052.199999999998</v>
          </cell>
          <cell r="CN1769">
            <v>1623.6722999999993</v>
          </cell>
          <cell r="CO1769">
            <v>1394.4298899999992</v>
          </cell>
          <cell r="CP1769">
            <v>208.164299</v>
          </cell>
          <cell r="CQ1769">
            <v>224.35084200000003</v>
          </cell>
          <cell r="CR1769">
            <v>1295.0400000000009</v>
          </cell>
          <cell r="CS1769">
            <v>2100.2499999999995</v>
          </cell>
          <cell r="CT1769">
            <v>180.90000000000009</v>
          </cell>
          <cell r="CU1769">
            <v>145.75999999999985</v>
          </cell>
          <cell r="CV1769">
            <v>1338.7699999999998</v>
          </cell>
          <cell r="CW1769">
            <v>997.35</v>
          </cell>
          <cell r="CX1769">
            <v>176.68999999999994</v>
          </cell>
          <cell r="CY1769">
            <v>205.29999999999995</v>
          </cell>
        </row>
        <row r="1770">
          <cell r="A1770">
            <v>43407</v>
          </cell>
          <cell r="B1770">
            <v>3</v>
          </cell>
          <cell r="C1770">
            <v>11</v>
          </cell>
          <cell r="D1770">
            <v>2018</v>
          </cell>
          <cell r="E1770" t="str">
            <v>3112018</v>
          </cell>
          <cell r="F1770">
            <v>247.18</v>
          </cell>
          <cell r="H1770">
            <v>5937.93</v>
          </cell>
          <cell r="I1770">
            <v>27.28</v>
          </cell>
          <cell r="J1770">
            <v>8</v>
          </cell>
          <cell r="K1770">
            <v>157.32</v>
          </cell>
          <cell r="M1770">
            <v>5487.8</v>
          </cell>
          <cell r="N1770">
            <v>8.0500000000000007</v>
          </cell>
          <cell r="O1770">
            <v>12.07</v>
          </cell>
          <cell r="P1770">
            <v>176.85</v>
          </cell>
          <cell r="R1770">
            <v>6189.04</v>
          </cell>
          <cell r="S1770">
            <v>17.11</v>
          </cell>
          <cell r="T1770">
            <v>9.98</v>
          </cell>
          <cell r="U1770">
            <v>152.12</v>
          </cell>
          <cell r="W1770">
            <v>4768.3900000000003</v>
          </cell>
          <cell r="X1770">
            <v>7.2</v>
          </cell>
          <cell r="Y1770">
            <v>9.9700000000000006</v>
          </cell>
          <cell r="Z1770">
            <v>90.29</v>
          </cell>
          <cell r="AB1770">
            <v>3462.8</v>
          </cell>
          <cell r="AC1770">
            <v>3.89</v>
          </cell>
          <cell r="AD1770">
            <v>10.14</v>
          </cell>
          <cell r="AE1770">
            <v>104.03</v>
          </cell>
          <cell r="AG1770">
            <v>646.65</v>
          </cell>
          <cell r="AH1770">
            <v>7.07</v>
          </cell>
          <cell r="AI1770">
            <v>6.98</v>
          </cell>
          <cell r="AJ1770">
            <v>58.13</v>
          </cell>
          <cell r="AL1770">
            <v>14.42</v>
          </cell>
          <cell r="AM1770">
            <v>11.75</v>
          </cell>
          <cell r="AN1770">
            <v>9.98</v>
          </cell>
          <cell r="AO1770">
            <v>97.56</v>
          </cell>
          <cell r="AQ1770">
            <v>579.29999999999995</v>
          </cell>
          <cell r="AR1770">
            <v>0.82099999999999995</v>
          </cell>
          <cell r="AS1770">
            <v>3.456</v>
          </cell>
          <cell r="AT1770">
            <v>395.35</v>
          </cell>
          <cell r="AV1770">
            <v>223.24400000000003</v>
          </cell>
          <cell r="AW1770">
            <v>0.74507800000000002</v>
          </cell>
          <cell r="AX1770">
            <v>0.24707799999999999</v>
          </cell>
          <cell r="AY1770">
            <v>176.47</v>
          </cell>
          <cell r="BA1770">
            <v>255.4</v>
          </cell>
          <cell r="BB1770">
            <v>1.69</v>
          </cell>
          <cell r="BC1770">
            <v>0.56999999999999995</v>
          </cell>
          <cell r="BD1770">
            <v>282.12</v>
          </cell>
          <cell r="BF1770">
            <v>119.07</v>
          </cell>
          <cell r="BG1770">
            <v>0.09</v>
          </cell>
          <cell r="BH1770">
            <v>0</v>
          </cell>
          <cell r="BI1770">
            <v>139.88</v>
          </cell>
          <cell r="BK1770">
            <v>533.28</v>
          </cell>
          <cell r="BL1770">
            <v>2.82</v>
          </cell>
          <cell r="BM1770">
            <v>2.06</v>
          </cell>
          <cell r="BN1770">
            <v>753.27</v>
          </cell>
          <cell r="BP1770">
            <v>71.88</v>
          </cell>
          <cell r="BQ1770">
            <v>0.7</v>
          </cell>
          <cell r="BR1770">
            <v>0.92</v>
          </cell>
          <cell r="BX1770">
            <v>0</v>
          </cell>
          <cell r="BZ1770">
            <v>4679.07</v>
          </cell>
          <cell r="CA1770">
            <v>5032.5</v>
          </cell>
          <cell r="CB1770">
            <v>6814.9400000000005</v>
          </cell>
          <cell r="CC1770">
            <v>6177.5800000000008</v>
          </cell>
          <cell r="CD1770">
            <v>5516.8700000000026</v>
          </cell>
          <cell r="CE1770">
            <v>4003.1399999999976</v>
          </cell>
          <cell r="CF1770">
            <v>7831.3800000000037</v>
          </cell>
          <cell r="CG1770">
            <v>6415.8100000000059</v>
          </cell>
          <cell r="CH1770">
            <v>3454.6696000000015</v>
          </cell>
          <cell r="CI1770">
            <v>2901.9446999999986</v>
          </cell>
          <cell r="CJ1770">
            <v>1378.4700000000007</v>
          </cell>
          <cell r="CK1770">
            <v>1597.5699999999977</v>
          </cell>
          <cell r="CL1770">
            <v>4000.2529999999992</v>
          </cell>
          <cell r="CM1770">
            <v>4062.179999999998</v>
          </cell>
          <cell r="CN1770">
            <v>1624.4932999999992</v>
          </cell>
          <cell r="CO1770">
            <v>1397.8858899999991</v>
          </cell>
          <cell r="CP1770">
            <v>208.90937700000001</v>
          </cell>
          <cell r="CQ1770">
            <v>224.59792000000002</v>
          </cell>
          <cell r="CR1770">
            <v>1296.7300000000009</v>
          </cell>
          <cell r="CS1770">
            <v>2100.8199999999997</v>
          </cell>
          <cell r="CT1770">
            <v>180.99000000000009</v>
          </cell>
          <cell r="CU1770">
            <v>145.75999999999985</v>
          </cell>
          <cell r="CV1770">
            <v>1341.5899999999997</v>
          </cell>
          <cell r="CW1770">
            <v>999.41</v>
          </cell>
          <cell r="CX1770">
            <v>177.38999999999993</v>
          </cell>
          <cell r="CY1770">
            <v>206.21999999999994</v>
          </cell>
        </row>
        <row r="1771">
          <cell r="A1771">
            <v>43408</v>
          </cell>
          <cell r="B1771">
            <v>4</v>
          </cell>
          <cell r="C1771">
            <v>11</v>
          </cell>
          <cell r="D1771">
            <v>2018</v>
          </cell>
          <cell r="E1771" t="str">
            <v>4112018</v>
          </cell>
          <cell r="F1771">
            <v>247.2</v>
          </cell>
          <cell r="H1771">
            <v>5943.19</v>
          </cell>
          <cell r="I1771">
            <v>13.91</v>
          </cell>
          <cell r="J1771">
            <v>8</v>
          </cell>
          <cell r="K1771">
            <v>157.31</v>
          </cell>
          <cell r="M1771">
            <v>5485.37</v>
          </cell>
          <cell r="N1771">
            <v>10.42</v>
          </cell>
          <cell r="O1771">
            <v>12.01</v>
          </cell>
          <cell r="P1771">
            <v>176.84</v>
          </cell>
          <cell r="R1771">
            <v>6185.04</v>
          </cell>
          <cell r="S1771">
            <v>9.07</v>
          </cell>
          <cell r="T1771">
            <v>10.02</v>
          </cell>
          <cell r="U1771">
            <v>152.11000000000001</v>
          </cell>
          <cell r="W1771">
            <v>4764.78</v>
          </cell>
          <cell r="X1771">
            <v>7.2</v>
          </cell>
          <cell r="Y1771">
            <v>9.98</v>
          </cell>
          <cell r="Z1771">
            <v>90.26</v>
          </cell>
          <cell r="AB1771">
            <v>3457.84</v>
          </cell>
          <cell r="AC1771">
            <v>4.87</v>
          </cell>
          <cell r="AD1771">
            <v>9.4600000000000009</v>
          </cell>
          <cell r="AE1771">
            <v>104.1</v>
          </cell>
          <cell r="AG1771">
            <v>649.6</v>
          </cell>
          <cell r="AH1771">
            <v>6.1</v>
          </cell>
          <cell r="AI1771">
            <v>3.05</v>
          </cell>
          <cell r="AJ1771">
            <v>58.37</v>
          </cell>
          <cell r="AL1771">
            <v>16.2</v>
          </cell>
          <cell r="AM1771">
            <v>11.82</v>
          </cell>
          <cell r="AN1771">
            <v>10.02</v>
          </cell>
          <cell r="AO1771">
            <v>97.53</v>
          </cell>
          <cell r="AQ1771">
            <v>577.93100000000004</v>
          </cell>
          <cell r="AR1771">
            <v>2.5640000000000001</v>
          </cell>
          <cell r="AS1771">
            <v>2.5920000000000001</v>
          </cell>
          <cell r="AT1771">
            <v>395.37</v>
          </cell>
          <cell r="AV1771">
            <v>223.577</v>
          </cell>
          <cell r="AW1771">
            <v>0.580206</v>
          </cell>
          <cell r="AX1771">
            <v>0.24720600000000001</v>
          </cell>
          <cell r="AY1771">
            <v>176.48</v>
          </cell>
          <cell r="BA1771">
            <v>257.36</v>
          </cell>
          <cell r="BB1771">
            <v>3.6</v>
          </cell>
          <cell r="BC1771">
            <v>0.51</v>
          </cell>
          <cell r="BD1771">
            <v>282.12</v>
          </cell>
          <cell r="BF1771">
            <v>119.07</v>
          </cell>
          <cell r="BG1771">
            <v>0.09</v>
          </cell>
          <cell r="BH1771">
            <v>0</v>
          </cell>
          <cell r="BI1771">
            <v>139.88</v>
          </cell>
          <cell r="BK1771">
            <v>533.28</v>
          </cell>
          <cell r="BL1771">
            <v>0.76</v>
          </cell>
          <cell r="BM1771">
            <v>0</v>
          </cell>
          <cell r="BN1771">
            <v>753.22</v>
          </cell>
          <cell r="BP1771">
            <v>71.48</v>
          </cell>
          <cell r="BQ1771">
            <v>0.48</v>
          </cell>
          <cell r="BR1771">
            <v>0.8600000000000001</v>
          </cell>
          <cell r="BX1771">
            <v>0</v>
          </cell>
          <cell r="BZ1771">
            <v>4692.9799999999996</v>
          </cell>
          <cell r="CA1771">
            <v>5040.5</v>
          </cell>
          <cell r="CB1771">
            <v>6825.3600000000006</v>
          </cell>
          <cell r="CC1771">
            <v>6189.5900000000011</v>
          </cell>
          <cell r="CD1771">
            <v>5525.9400000000023</v>
          </cell>
          <cell r="CE1771">
            <v>4013.1599999999976</v>
          </cell>
          <cell r="CF1771">
            <v>7838.5800000000036</v>
          </cell>
          <cell r="CG1771">
            <v>6425.7900000000054</v>
          </cell>
          <cell r="CH1771">
            <v>3459.5396000000014</v>
          </cell>
          <cell r="CI1771">
            <v>2911.4046999999987</v>
          </cell>
          <cell r="CJ1771">
            <v>1384.5700000000006</v>
          </cell>
          <cell r="CK1771">
            <v>1600.6199999999976</v>
          </cell>
          <cell r="CL1771">
            <v>4012.0729999999994</v>
          </cell>
          <cell r="CM1771">
            <v>4072.199999999998</v>
          </cell>
          <cell r="CN1771">
            <v>1627.0572999999993</v>
          </cell>
          <cell r="CO1771">
            <v>1400.4778899999992</v>
          </cell>
          <cell r="CP1771">
            <v>209.48958300000001</v>
          </cell>
          <cell r="CQ1771">
            <v>224.84512600000002</v>
          </cell>
          <cell r="CR1771">
            <v>1300.3300000000008</v>
          </cell>
          <cell r="CS1771">
            <v>2101.33</v>
          </cell>
          <cell r="CT1771">
            <v>181.0800000000001</v>
          </cell>
          <cell r="CU1771">
            <v>145.75999999999985</v>
          </cell>
          <cell r="CV1771">
            <v>1342.3499999999997</v>
          </cell>
          <cell r="CW1771">
            <v>999.41</v>
          </cell>
          <cell r="CX1771">
            <v>177.86999999999992</v>
          </cell>
          <cell r="CY1771">
            <v>207.07999999999996</v>
          </cell>
        </row>
        <row r="1772">
          <cell r="A1772">
            <v>43409</v>
          </cell>
          <cell r="B1772">
            <v>5</v>
          </cell>
          <cell r="C1772">
            <v>11</v>
          </cell>
          <cell r="D1772">
            <v>2018</v>
          </cell>
          <cell r="E1772" t="str">
            <v>5112018</v>
          </cell>
          <cell r="F1772">
            <v>247.22</v>
          </cell>
          <cell r="H1772">
            <v>5948.46</v>
          </cell>
          <cell r="I1772">
            <v>14.01</v>
          </cell>
          <cell r="J1772">
            <v>8</v>
          </cell>
          <cell r="K1772">
            <v>157.29</v>
          </cell>
          <cell r="M1772">
            <v>5480.52</v>
          </cell>
          <cell r="N1772">
            <v>7.98</v>
          </cell>
          <cell r="O1772">
            <v>11.99</v>
          </cell>
          <cell r="P1772">
            <v>176.84</v>
          </cell>
          <cell r="R1772">
            <v>6185.04</v>
          </cell>
          <cell r="S1772">
            <v>11.93</v>
          </cell>
          <cell r="T1772">
            <v>9.9700000000000006</v>
          </cell>
          <cell r="U1772">
            <v>152.1</v>
          </cell>
          <cell r="W1772">
            <v>4761.17</v>
          </cell>
          <cell r="X1772">
            <v>7.32</v>
          </cell>
          <cell r="Y1772">
            <v>10.07</v>
          </cell>
          <cell r="Z1772">
            <v>90.27</v>
          </cell>
          <cell r="AB1772">
            <v>3459.49</v>
          </cell>
          <cell r="AC1772">
            <v>7.03</v>
          </cell>
          <cell r="AD1772">
            <v>5</v>
          </cell>
          <cell r="AE1772">
            <v>104.15</v>
          </cell>
          <cell r="AG1772">
            <v>651.72</v>
          </cell>
          <cell r="AH1772">
            <v>5.18</v>
          </cell>
          <cell r="AI1772">
            <v>2.98</v>
          </cell>
          <cell r="AJ1772">
            <v>58.32</v>
          </cell>
          <cell r="AL1772">
            <v>15.83</v>
          </cell>
          <cell r="AM1772">
            <v>9.61</v>
          </cell>
          <cell r="AN1772">
            <v>9.9700000000000006</v>
          </cell>
          <cell r="AO1772">
            <v>97.53</v>
          </cell>
          <cell r="AQ1772">
            <v>577.92999999999995</v>
          </cell>
          <cell r="AR1772">
            <v>2.9609999999999999</v>
          </cell>
          <cell r="AS1772">
            <v>2.5920000000000001</v>
          </cell>
          <cell r="AT1772">
            <v>395.39</v>
          </cell>
          <cell r="AV1772">
            <v>223.91000000000003</v>
          </cell>
          <cell r="AW1772">
            <v>0.53054100000000004</v>
          </cell>
          <cell r="AX1772">
            <v>0.19754099999999999</v>
          </cell>
          <cell r="AY1772">
            <v>176.48</v>
          </cell>
          <cell r="BA1772">
            <v>257.36</v>
          </cell>
          <cell r="BB1772">
            <v>1.66</v>
          </cell>
          <cell r="BC1772">
            <v>0.54</v>
          </cell>
          <cell r="BD1772">
            <v>282.12</v>
          </cell>
          <cell r="BF1772">
            <v>119.07</v>
          </cell>
          <cell r="BG1772">
            <v>0.09</v>
          </cell>
          <cell r="BH1772">
            <v>0</v>
          </cell>
          <cell r="BI1772">
            <v>139.87</v>
          </cell>
          <cell r="BK1772">
            <v>530.97</v>
          </cell>
          <cell r="BL1772">
            <v>0</v>
          </cell>
          <cell r="BM1772">
            <v>1.08</v>
          </cell>
          <cell r="BN1772">
            <v>753.18</v>
          </cell>
          <cell r="BP1772">
            <v>71.17</v>
          </cell>
          <cell r="BQ1772">
            <v>0.56000000000000005</v>
          </cell>
          <cell r="BR1772">
            <v>0.86</v>
          </cell>
          <cell r="BX1772">
            <v>0</v>
          </cell>
          <cell r="BZ1772">
            <v>4706.99</v>
          </cell>
          <cell r="CA1772">
            <v>5048.5</v>
          </cell>
          <cell r="CB1772">
            <v>6833.34</v>
          </cell>
          <cell r="CC1772">
            <v>6201.5800000000008</v>
          </cell>
          <cell r="CD1772">
            <v>5537.8700000000026</v>
          </cell>
          <cell r="CE1772">
            <v>4023.1299999999974</v>
          </cell>
          <cell r="CF1772">
            <v>7845.9000000000033</v>
          </cell>
          <cell r="CG1772">
            <v>6435.8600000000051</v>
          </cell>
          <cell r="CH1772">
            <v>3466.5696000000016</v>
          </cell>
          <cell r="CI1772">
            <v>2916.4046999999987</v>
          </cell>
          <cell r="CJ1772">
            <v>1389.7500000000007</v>
          </cell>
          <cell r="CK1772">
            <v>1603.5999999999976</v>
          </cell>
          <cell r="CL1772">
            <v>4021.6829999999995</v>
          </cell>
          <cell r="CM1772">
            <v>4082.1699999999978</v>
          </cell>
          <cell r="CN1772">
            <v>1630.0182999999993</v>
          </cell>
          <cell r="CO1772">
            <v>1403.0698899999993</v>
          </cell>
          <cell r="CP1772">
            <v>210.02012400000001</v>
          </cell>
          <cell r="CQ1772">
            <v>225.04266700000002</v>
          </cell>
          <cell r="CR1772">
            <v>1301.9900000000009</v>
          </cell>
          <cell r="CS1772">
            <v>2101.87</v>
          </cell>
          <cell r="CT1772">
            <v>181.1700000000001</v>
          </cell>
          <cell r="CU1772">
            <v>145.75999999999985</v>
          </cell>
          <cell r="CV1772">
            <v>1342.3499999999997</v>
          </cell>
          <cell r="CW1772">
            <v>1000.49</v>
          </cell>
          <cell r="CX1772">
            <v>178.42999999999992</v>
          </cell>
          <cell r="CY1772">
            <v>207.93999999999997</v>
          </cell>
        </row>
        <row r="1773">
          <cell r="A1773">
            <v>43410</v>
          </cell>
          <cell r="B1773">
            <v>6</v>
          </cell>
          <cell r="C1773">
            <v>11</v>
          </cell>
          <cell r="D1773">
            <v>2018</v>
          </cell>
          <cell r="E1773" t="str">
            <v>6112018</v>
          </cell>
          <cell r="F1773">
            <v>247.26</v>
          </cell>
          <cell r="H1773">
            <v>5959</v>
          </cell>
          <cell r="I1773">
            <v>19.25</v>
          </cell>
          <cell r="J1773">
            <v>8</v>
          </cell>
          <cell r="K1773">
            <v>157.27000000000001</v>
          </cell>
          <cell r="M1773">
            <v>5475.67</v>
          </cell>
          <cell r="N1773">
            <v>8.98</v>
          </cell>
          <cell r="O1773">
            <v>12.99</v>
          </cell>
          <cell r="P1773">
            <v>176.84</v>
          </cell>
          <cell r="R1773">
            <v>6185.04</v>
          </cell>
          <cell r="S1773">
            <v>13.49</v>
          </cell>
          <cell r="T1773">
            <v>11.92</v>
          </cell>
          <cell r="U1773">
            <v>152.08000000000001</v>
          </cell>
          <cell r="W1773">
            <v>4753.95</v>
          </cell>
          <cell r="X1773">
            <v>6.59</v>
          </cell>
          <cell r="Y1773">
            <v>12.97</v>
          </cell>
          <cell r="Z1773">
            <v>90.23</v>
          </cell>
          <cell r="AB1773">
            <v>3452.88</v>
          </cell>
          <cell r="AC1773">
            <v>3.6</v>
          </cell>
          <cell r="AD1773">
            <v>9.85</v>
          </cell>
          <cell r="AE1773">
            <v>104.29</v>
          </cell>
          <cell r="AG1773">
            <v>657.66</v>
          </cell>
          <cell r="AH1773">
            <v>9.2899999999999991</v>
          </cell>
          <cell r="AI1773">
            <v>3.25</v>
          </cell>
          <cell r="AJ1773">
            <v>58.44</v>
          </cell>
          <cell r="AL1773">
            <v>16.72</v>
          </cell>
          <cell r="AM1773">
            <v>12.82</v>
          </cell>
          <cell r="AN1773">
            <v>11.92</v>
          </cell>
          <cell r="AO1773">
            <v>97.53</v>
          </cell>
          <cell r="AQ1773">
            <v>577.92999999999995</v>
          </cell>
          <cell r="AR1773">
            <v>2.7450000000000001</v>
          </cell>
          <cell r="AS1773">
            <v>3.456</v>
          </cell>
          <cell r="AT1773">
            <v>395.41</v>
          </cell>
          <cell r="AV1773">
            <v>224.24200000000002</v>
          </cell>
          <cell r="AW1773">
            <v>0.48750700000000002</v>
          </cell>
          <cell r="AX1773">
            <v>0.15550700000000001</v>
          </cell>
          <cell r="AY1773">
            <v>176.48</v>
          </cell>
          <cell r="BA1773">
            <v>257.36</v>
          </cell>
          <cell r="BB1773">
            <v>1.62</v>
          </cell>
          <cell r="BC1773">
            <v>0.5</v>
          </cell>
          <cell r="BD1773">
            <v>282.14999999999998</v>
          </cell>
          <cell r="BF1773">
            <v>119.63</v>
          </cell>
          <cell r="BG1773">
            <v>0.67</v>
          </cell>
          <cell r="BH1773">
            <v>0.02</v>
          </cell>
          <cell r="BI1773">
            <v>139.86000000000001</v>
          </cell>
          <cell r="BK1773">
            <v>528.66</v>
          </cell>
          <cell r="BL1773">
            <v>0</v>
          </cell>
          <cell r="BM1773">
            <v>0</v>
          </cell>
          <cell r="BN1773">
            <v>753.2</v>
          </cell>
          <cell r="BP1773">
            <v>71.33</v>
          </cell>
          <cell r="BQ1773">
            <v>0.19</v>
          </cell>
          <cell r="BR1773">
            <v>0.01</v>
          </cell>
          <cell r="BX1773">
            <v>0</v>
          </cell>
          <cell r="BZ1773">
            <v>4726.24</v>
          </cell>
          <cell r="CA1773">
            <v>5056.5</v>
          </cell>
          <cell r="CB1773">
            <v>6842.32</v>
          </cell>
          <cell r="CC1773">
            <v>6214.5700000000006</v>
          </cell>
          <cell r="CD1773">
            <v>5551.3600000000024</v>
          </cell>
          <cell r="CE1773">
            <v>4035.0499999999975</v>
          </cell>
          <cell r="CF1773">
            <v>7852.4900000000034</v>
          </cell>
          <cell r="CG1773">
            <v>6448.8300000000054</v>
          </cell>
          <cell r="CH1773">
            <v>3470.1696000000015</v>
          </cell>
          <cell r="CI1773">
            <v>2926.2546999999986</v>
          </cell>
          <cell r="CJ1773">
            <v>1399.0400000000006</v>
          </cell>
          <cell r="CK1773">
            <v>1606.8499999999976</v>
          </cell>
          <cell r="CL1773">
            <v>4034.5029999999997</v>
          </cell>
          <cell r="CM1773">
            <v>4094.0899999999979</v>
          </cell>
          <cell r="CN1773">
            <v>1632.7632999999992</v>
          </cell>
          <cell r="CO1773">
            <v>1406.5258899999992</v>
          </cell>
          <cell r="CP1773">
            <v>210.507631</v>
          </cell>
          <cell r="CQ1773">
            <v>225.19817400000002</v>
          </cell>
          <cell r="CR1773">
            <v>1303.6100000000008</v>
          </cell>
          <cell r="CS1773">
            <v>2102.37</v>
          </cell>
          <cell r="CT1773">
            <v>181.84000000000009</v>
          </cell>
          <cell r="CU1773">
            <v>145.77999999999986</v>
          </cell>
          <cell r="CV1773">
            <v>1342.3499999999997</v>
          </cell>
          <cell r="CW1773">
            <v>1000.49</v>
          </cell>
          <cell r="CX1773">
            <v>178.61999999999992</v>
          </cell>
          <cell r="CY1773">
            <v>207.94999999999996</v>
          </cell>
        </row>
        <row r="1774">
          <cell r="A1774">
            <v>43411</v>
          </cell>
          <cell r="B1774">
            <v>7</v>
          </cell>
          <cell r="C1774">
            <v>11</v>
          </cell>
          <cell r="D1774">
            <v>2018</v>
          </cell>
          <cell r="E1774" t="str">
            <v>7112018</v>
          </cell>
          <cell r="F1774">
            <v>247.28</v>
          </cell>
          <cell r="H1774">
            <v>5964.27</v>
          </cell>
          <cell r="I1774">
            <v>13.99</v>
          </cell>
          <cell r="J1774">
            <v>8</v>
          </cell>
          <cell r="K1774">
            <v>157.24</v>
          </cell>
          <cell r="M1774">
            <v>5468.4</v>
          </cell>
          <cell r="N1774">
            <v>6.47</v>
          </cell>
          <cell r="O1774">
            <v>12.91</v>
          </cell>
          <cell r="P1774">
            <v>176.83</v>
          </cell>
          <cell r="R1774">
            <v>6181.04</v>
          </cell>
          <cell r="S1774">
            <v>11.23</v>
          </cell>
          <cell r="T1774">
            <v>12.04</v>
          </cell>
          <cell r="U1774">
            <v>152.06</v>
          </cell>
          <cell r="W1774">
            <v>4746.74</v>
          </cell>
          <cell r="X1774">
            <v>6.66</v>
          </cell>
          <cell r="Y1774">
            <v>13.02</v>
          </cell>
          <cell r="Z1774">
            <v>90.21</v>
          </cell>
          <cell r="AB1774">
            <v>3449.57</v>
          </cell>
          <cell r="AC1774">
            <v>4.13</v>
          </cell>
          <cell r="AD1774">
            <v>7.06</v>
          </cell>
          <cell r="AE1774">
            <v>104.37</v>
          </cell>
          <cell r="AG1774">
            <v>661.07</v>
          </cell>
          <cell r="AH1774">
            <v>6.48</v>
          </cell>
          <cell r="AI1774">
            <v>2.98</v>
          </cell>
          <cell r="AJ1774">
            <v>58.38</v>
          </cell>
          <cell r="AL1774">
            <v>16.27</v>
          </cell>
          <cell r="AM1774">
            <v>11.6</v>
          </cell>
          <cell r="AN1774">
            <v>12.04</v>
          </cell>
          <cell r="AO1774">
            <v>97.53</v>
          </cell>
          <cell r="AQ1774">
            <v>577.92999999999995</v>
          </cell>
          <cell r="AR1774">
            <v>3.3929999999999998</v>
          </cell>
          <cell r="AS1774">
            <v>3.45</v>
          </cell>
          <cell r="AT1774">
            <v>395.43</v>
          </cell>
          <cell r="AV1774">
            <v>224.57499999999999</v>
          </cell>
          <cell r="AW1774">
            <v>0.488591</v>
          </cell>
          <cell r="AX1774">
            <v>0.15559100000000001</v>
          </cell>
          <cell r="AY1774">
            <v>176.48</v>
          </cell>
          <cell r="BA1774">
            <v>257.36</v>
          </cell>
          <cell r="BB1774">
            <v>1.62</v>
          </cell>
          <cell r="BC1774">
            <v>0.5</v>
          </cell>
          <cell r="BD1774">
            <v>282.14999999999998</v>
          </cell>
          <cell r="BF1774">
            <v>119.63</v>
          </cell>
          <cell r="BG1774">
            <v>0.1</v>
          </cell>
          <cell r="BH1774">
            <v>0.01</v>
          </cell>
          <cell r="BI1774">
            <v>139.87</v>
          </cell>
          <cell r="BK1774">
            <v>530.97</v>
          </cell>
          <cell r="BL1774">
            <v>3.07</v>
          </cell>
          <cell r="BM1774">
            <v>0</v>
          </cell>
          <cell r="BN1774">
            <v>753.22</v>
          </cell>
          <cell r="BP1774">
            <v>71.48</v>
          </cell>
          <cell r="BQ1774">
            <v>0.18</v>
          </cell>
          <cell r="BR1774">
            <v>0</v>
          </cell>
          <cell r="BX1774">
            <v>0</v>
          </cell>
          <cell r="BZ1774">
            <v>4740.2299999999996</v>
          </cell>
          <cell r="CA1774">
            <v>5064.5</v>
          </cell>
          <cell r="CB1774">
            <v>6848.79</v>
          </cell>
          <cell r="CC1774">
            <v>6227.4800000000005</v>
          </cell>
          <cell r="CD1774">
            <v>5562.590000000002</v>
          </cell>
          <cell r="CE1774">
            <v>4047.0899999999974</v>
          </cell>
          <cell r="CF1774">
            <v>7859.1500000000033</v>
          </cell>
          <cell r="CG1774">
            <v>6461.8500000000058</v>
          </cell>
          <cell r="CH1774">
            <v>3474.2996000000016</v>
          </cell>
          <cell r="CI1774">
            <v>2933.3146999999985</v>
          </cell>
          <cell r="CJ1774">
            <v>1405.5200000000007</v>
          </cell>
          <cell r="CK1774">
            <v>1609.8299999999977</v>
          </cell>
          <cell r="CL1774">
            <v>4046.1029999999996</v>
          </cell>
          <cell r="CM1774">
            <v>4106.1299999999983</v>
          </cell>
          <cell r="CN1774">
            <v>1636.1562999999992</v>
          </cell>
          <cell r="CO1774">
            <v>1409.9758899999993</v>
          </cell>
          <cell r="CP1774">
            <v>210.99622200000002</v>
          </cell>
          <cell r="CQ1774">
            <v>225.35376500000001</v>
          </cell>
          <cell r="CR1774">
            <v>1305.2300000000007</v>
          </cell>
          <cell r="CS1774">
            <v>2102.87</v>
          </cell>
          <cell r="CT1774">
            <v>181.94000000000008</v>
          </cell>
          <cell r="CU1774">
            <v>145.78999999999985</v>
          </cell>
          <cell r="CV1774">
            <v>1345.4199999999996</v>
          </cell>
          <cell r="CW1774">
            <v>1000.49</v>
          </cell>
          <cell r="CX1774">
            <v>178.79999999999993</v>
          </cell>
          <cell r="CY1774">
            <v>207.94999999999996</v>
          </cell>
        </row>
        <row r="1775">
          <cell r="A1775">
            <v>43412</v>
          </cell>
          <cell r="B1775">
            <v>8</v>
          </cell>
          <cell r="C1775">
            <v>11</v>
          </cell>
          <cell r="D1775">
            <v>2018</v>
          </cell>
          <cell r="E1775" t="str">
            <v>8112018</v>
          </cell>
          <cell r="F1775">
            <v>247.3</v>
          </cell>
          <cell r="H1775">
            <v>5969.54</v>
          </cell>
          <cell r="I1775">
            <v>13.38</v>
          </cell>
          <cell r="J1775">
            <v>8</v>
          </cell>
          <cell r="K1775">
            <v>157.22</v>
          </cell>
          <cell r="M1775">
            <v>5463.55</v>
          </cell>
          <cell r="N1775">
            <v>8.76</v>
          </cell>
          <cell r="O1775">
            <v>12.77</v>
          </cell>
          <cell r="P1775">
            <v>176.82</v>
          </cell>
          <cell r="R1775">
            <v>6177.04</v>
          </cell>
          <cell r="S1775">
            <v>9.64</v>
          </cell>
          <cell r="T1775">
            <v>12.03</v>
          </cell>
          <cell r="U1775">
            <v>152.04</v>
          </cell>
          <cell r="W1775">
            <v>4739.53</v>
          </cell>
          <cell r="X1775">
            <v>6.79</v>
          </cell>
          <cell r="Y1775">
            <v>13.16</v>
          </cell>
          <cell r="Z1775">
            <v>90.2</v>
          </cell>
          <cell r="AB1775">
            <v>3447.92</v>
          </cell>
          <cell r="AC1775">
            <v>6.01</v>
          </cell>
          <cell r="AD1775">
            <v>7.28</v>
          </cell>
          <cell r="AE1775">
            <v>104.43</v>
          </cell>
          <cell r="AG1775">
            <v>663.63</v>
          </cell>
          <cell r="AH1775">
            <v>5.6</v>
          </cell>
          <cell r="AI1775">
            <v>2.94</v>
          </cell>
          <cell r="AJ1775">
            <v>58.54</v>
          </cell>
          <cell r="AL1775">
            <v>17.46</v>
          </cell>
          <cell r="AM1775">
            <v>13.23</v>
          </cell>
          <cell r="AN1775">
            <v>12.03</v>
          </cell>
          <cell r="AO1775">
            <v>97.51</v>
          </cell>
          <cell r="AQ1775">
            <v>577.02</v>
          </cell>
          <cell r="AR1775">
            <v>2.6960000000000002</v>
          </cell>
          <cell r="AS1775">
            <v>3.456</v>
          </cell>
          <cell r="AT1775">
            <v>395.45</v>
          </cell>
          <cell r="AV1775">
            <v>224.90699999999998</v>
          </cell>
          <cell r="AW1775">
            <v>0.50806799999999996</v>
          </cell>
          <cell r="AX1775">
            <v>0.176068</v>
          </cell>
          <cell r="AY1775">
            <v>176.48</v>
          </cell>
          <cell r="BA1775">
            <v>257.36</v>
          </cell>
          <cell r="BB1775">
            <v>1.65</v>
          </cell>
          <cell r="BC1775">
            <v>0.53</v>
          </cell>
          <cell r="BD1775">
            <v>282.14999999999998</v>
          </cell>
          <cell r="BF1775">
            <v>119.63</v>
          </cell>
          <cell r="BG1775">
            <v>0.09</v>
          </cell>
          <cell r="BH1775">
            <v>0</v>
          </cell>
          <cell r="BI1775">
            <v>139.86000000000001</v>
          </cell>
          <cell r="BK1775">
            <v>528.66</v>
          </cell>
          <cell r="BL1775">
            <v>0</v>
          </cell>
          <cell r="BM1775">
            <v>0</v>
          </cell>
          <cell r="BN1775">
            <v>753.26</v>
          </cell>
          <cell r="BP1775">
            <v>71.8</v>
          </cell>
          <cell r="BQ1775">
            <v>0.34</v>
          </cell>
          <cell r="BR1775">
            <v>0</v>
          </cell>
          <cell r="BX1775">
            <v>0</v>
          </cell>
          <cell r="BZ1775">
            <v>4753.6099999999997</v>
          </cell>
          <cell r="CA1775">
            <v>5072.5</v>
          </cell>
          <cell r="CB1775">
            <v>6857.55</v>
          </cell>
          <cell r="CC1775">
            <v>6240.2500000000009</v>
          </cell>
          <cell r="CD1775">
            <v>5572.2300000000023</v>
          </cell>
          <cell r="CE1775">
            <v>4059.1199999999976</v>
          </cell>
          <cell r="CF1775">
            <v>7865.9400000000032</v>
          </cell>
          <cell r="CG1775">
            <v>6475.0100000000057</v>
          </cell>
          <cell r="CH1775">
            <v>3480.3096000000019</v>
          </cell>
          <cell r="CI1775">
            <v>2940.5946999999987</v>
          </cell>
          <cell r="CJ1775">
            <v>1411.1200000000006</v>
          </cell>
          <cell r="CK1775">
            <v>1612.7699999999977</v>
          </cell>
          <cell r="CL1775">
            <v>4059.3329999999996</v>
          </cell>
          <cell r="CM1775">
            <v>4118.159999999998</v>
          </cell>
          <cell r="CN1775">
            <v>1638.8522999999991</v>
          </cell>
          <cell r="CO1775">
            <v>1413.4318899999992</v>
          </cell>
          <cell r="CP1775">
            <v>211.50429000000003</v>
          </cell>
          <cell r="CQ1775">
            <v>225.529833</v>
          </cell>
          <cell r="CR1775">
            <v>1306.8800000000008</v>
          </cell>
          <cell r="CS1775">
            <v>2103.4</v>
          </cell>
          <cell r="CT1775">
            <v>182.03000000000009</v>
          </cell>
          <cell r="CU1775">
            <v>145.78999999999985</v>
          </cell>
          <cell r="CV1775">
            <v>1345.4199999999996</v>
          </cell>
          <cell r="CW1775">
            <v>1000.49</v>
          </cell>
          <cell r="CX1775">
            <v>179.13999999999993</v>
          </cell>
          <cell r="CY1775">
            <v>207.94999999999996</v>
          </cell>
        </row>
        <row r="1776">
          <cell r="A1776">
            <v>43413</v>
          </cell>
          <cell r="B1776">
            <v>9</v>
          </cell>
          <cell r="C1776">
            <v>11</v>
          </cell>
          <cell r="D1776">
            <v>2018</v>
          </cell>
          <cell r="E1776" t="str">
            <v>9112018</v>
          </cell>
          <cell r="F1776">
            <v>247.31</v>
          </cell>
          <cell r="H1776">
            <v>5972.18</v>
          </cell>
          <cell r="I1776">
            <v>11.4</v>
          </cell>
          <cell r="J1776">
            <v>8</v>
          </cell>
          <cell r="K1776">
            <v>157.19999999999999</v>
          </cell>
          <cell r="M1776">
            <v>5458.7</v>
          </cell>
          <cell r="N1776">
            <v>9</v>
          </cell>
          <cell r="O1776">
            <v>13</v>
          </cell>
          <cell r="P1776">
            <v>176.8</v>
          </cell>
          <cell r="R1776">
            <v>6169.04</v>
          </cell>
          <cell r="S1776">
            <v>7.58</v>
          </cell>
          <cell r="T1776">
            <v>12.03</v>
          </cell>
          <cell r="U1776">
            <v>152.01</v>
          </cell>
          <cell r="W1776">
            <v>4728.7299999999996</v>
          </cell>
          <cell r="X1776">
            <v>3.08</v>
          </cell>
          <cell r="Y1776">
            <v>13.05</v>
          </cell>
          <cell r="Z1776">
            <v>90.19</v>
          </cell>
          <cell r="AB1776">
            <v>3446.27</v>
          </cell>
          <cell r="AC1776">
            <v>5.8</v>
          </cell>
          <cell r="AD1776">
            <v>7.08</v>
          </cell>
          <cell r="AE1776">
            <v>104.58</v>
          </cell>
          <cell r="AG1776">
            <v>669.19</v>
          </cell>
          <cell r="AH1776">
            <v>8.67</v>
          </cell>
          <cell r="AI1776">
            <v>3.01</v>
          </cell>
          <cell r="AJ1776">
            <v>58.56</v>
          </cell>
          <cell r="AL1776">
            <v>17.61</v>
          </cell>
          <cell r="AM1776">
            <v>12.2</v>
          </cell>
          <cell r="AN1776">
            <v>12.03</v>
          </cell>
          <cell r="AO1776">
            <v>97.49</v>
          </cell>
          <cell r="AQ1776">
            <v>576.11</v>
          </cell>
          <cell r="AR1776">
            <v>2.6960000000000002</v>
          </cell>
          <cell r="AS1776">
            <v>3.456</v>
          </cell>
          <cell r="AT1776">
            <v>395.47</v>
          </cell>
          <cell r="AV1776">
            <v>225.24</v>
          </cell>
          <cell r="AW1776">
            <v>0.54710999999999999</v>
          </cell>
          <cell r="AX1776">
            <v>0.21410999999999999</v>
          </cell>
          <cell r="AY1776">
            <v>176.48</v>
          </cell>
          <cell r="BA1776">
            <v>257.36</v>
          </cell>
          <cell r="BB1776">
            <v>1.63</v>
          </cell>
          <cell r="BC1776">
            <v>0.5</v>
          </cell>
          <cell r="BD1776">
            <v>282.14999999999998</v>
          </cell>
          <cell r="BF1776">
            <v>119.63</v>
          </cell>
          <cell r="BG1776">
            <v>0.09</v>
          </cell>
          <cell r="BH1776">
            <v>0</v>
          </cell>
          <cell r="BI1776">
            <v>139.87</v>
          </cell>
          <cell r="BK1776">
            <v>530.97</v>
          </cell>
          <cell r="BL1776">
            <v>3.07</v>
          </cell>
          <cell r="BM1776">
            <v>0</v>
          </cell>
          <cell r="BN1776">
            <v>753.29</v>
          </cell>
          <cell r="BP1776">
            <v>72.040000000000006</v>
          </cell>
          <cell r="BQ1776">
            <v>0.3</v>
          </cell>
          <cell r="BR1776">
            <v>0.04</v>
          </cell>
          <cell r="BX1776">
            <v>0</v>
          </cell>
          <cell r="BZ1776">
            <v>4765.0099999999993</v>
          </cell>
          <cell r="CA1776">
            <v>5080.5</v>
          </cell>
          <cell r="CB1776">
            <v>6866.55</v>
          </cell>
          <cell r="CC1776">
            <v>6253.2500000000009</v>
          </cell>
          <cell r="CD1776">
            <v>5579.8100000000022</v>
          </cell>
          <cell r="CE1776">
            <v>4071.1499999999978</v>
          </cell>
          <cell r="CF1776">
            <v>7869.0200000000032</v>
          </cell>
          <cell r="CG1776">
            <v>6488.0600000000059</v>
          </cell>
          <cell r="CH1776">
            <v>3486.109600000002</v>
          </cell>
          <cell r="CI1776">
            <v>2947.6746999999987</v>
          </cell>
          <cell r="CJ1776">
            <v>1419.7900000000006</v>
          </cell>
          <cell r="CK1776">
            <v>1615.7799999999977</v>
          </cell>
          <cell r="CL1776">
            <v>4071.5329999999994</v>
          </cell>
          <cell r="CM1776">
            <v>4130.1899999999978</v>
          </cell>
          <cell r="CN1776">
            <v>1641.548299999999</v>
          </cell>
          <cell r="CO1776">
            <v>1416.8878899999991</v>
          </cell>
          <cell r="CP1776">
            <v>212.05140000000003</v>
          </cell>
          <cell r="CQ1776">
            <v>225.743943</v>
          </cell>
          <cell r="CR1776">
            <v>1308.5100000000009</v>
          </cell>
          <cell r="CS1776">
            <v>2103.9</v>
          </cell>
          <cell r="CT1776">
            <v>182.12000000000009</v>
          </cell>
          <cell r="CU1776">
            <v>145.78999999999985</v>
          </cell>
          <cell r="CV1776">
            <v>1348.4899999999996</v>
          </cell>
          <cell r="CW1776">
            <v>1000.49</v>
          </cell>
          <cell r="CX1776">
            <v>179.43999999999994</v>
          </cell>
          <cell r="CY1776">
            <v>207.98999999999995</v>
          </cell>
        </row>
        <row r="1777">
          <cell r="A1777">
            <v>43414</v>
          </cell>
          <cell r="B1777">
            <v>10</v>
          </cell>
          <cell r="C1777">
            <v>11</v>
          </cell>
          <cell r="D1777">
            <v>2018</v>
          </cell>
          <cell r="E1777" t="str">
            <v>10112018</v>
          </cell>
          <cell r="F1777">
            <v>247.35</v>
          </cell>
          <cell r="H1777">
            <v>5982.73</v>
          </cell>
          <cell r="I1777">
            <v>19.420000000000002</v>
          </cell>
          <cell r="J1777">
            <v>8</v>
          </cell>
          <cell r="K1777">
            <v>157.18</v>
          </cell>
          <cell r="M1777">
            <v>5453.86</v>
          </cell>
          <cell r="N1777">
            <v>9</v>
          </cell>
          <cell r="O1777">
            <v>12.99</v>
          </cell>
          <cell r="P1777">
            <v>176.8</v>
          </cell>
          <cell r="R1777">
            <v>6169.04</v>
          </cell>
          <cell r="S1777">
            <v>9.85</v>
          </cell>
          <cell r="T1777">
            <v>9.65</v>
          </cell>
          <cell r="U1777">
            <v>151.97999999999999</v>
          </cell>
          <cell r="W1777">
            <v>4717.93</v>
          </cell>
          <cell r="X1777">
            <v>5.19</v>
          </cell>
          <cell r="Y1777">
            <v>15.14</v>
          </cell>
          <cell r="Z1777">
            <v>90.18</v>
          </cell>
          <cell r="AB1777">
            <v>3444.62</v>
          </cell>
          <cell r="AC1777">
            <v>5.79</v>
          </cell>
          <cell r="AD1777">
            <v>7.07</v>
          </cell>
          <cell r="AE1777">
            <v>104.67</v>
          </cell>
          <cell r="AG1777">
            <v>673.91</v>
          </cell>
          <cell r="AH1777">
            <v>8.18</v>
          </cell>
          <cell r="AI1777">
            <v>3.36</v>
          </cell>
          <cell r="AJ1777">
            <v>58.22</v>
          </cell>
          <cell r="AL1777">
            <v>15.08</v>
          </cell>
          <cell r="AM1777">
            <v>7.13</v>
          </cell>
          <cell r="AN1777">
            <v>9.65</v>
          </cell>
          <cell r="AO1777">
            <v>97.58</v>
          </cell>
          <cell r="AQ1777">
            <v>580.21</v>
          </cell>
          <cell r="AR1777">
            <v>7.3230000000000004</v>
          </cell>
          <cell r="AS1777">
            <v>2.5920000000000001</v>
          </cell>
          <cell r="AT1777">
            <v>395.49</v>
          </cell>
          <cell r="AV1777">
            <v>225.572</v>
          </cell>
          <cell r="AW1777">
            <v>0.54621200000000003</v>
          </cell>
          <cell r="AX1777">
            <v>0.21421200000000001</v>
          </cell>
          <cell r="AY1777">
            <v>176.49</v>
          </cell>
          <cell r="BA1777">
            <v>259.33</v>
          </cell>
          <cell r="BB1777">
            <v>3.59</v>
          </cell>
          <cell r="BC1777">
            <v>0.5</v>
          </cell>
          <cell r="BD1777">
            <v>282.14999999999998</v>
          </cell>
          <cell r="BF1777">
            <v>119.63</v>
          </cell>
          <cell r="BG1777">
            <v>0.09</v>
          </cell>
          <cell r="BH1777">
            <v>0</v>
          </cell>
          <cell r="BI1777">
            <v>139.87</v>
          </cell>
          <cell r="BK1777">
            <v>530.97</v>
          </cell>
          <cell r="BL1777">
            <v>0.76</v>
          </cell>
          <cell r="BM1777">
            <v>0</v>
          </cell>
          <cell r="BN1777">
            <v>753.35</v>
          </cell>
          <cell r="BP1777">
            <v>72.52</v>
          </cell>
          <cell r="BQ1777">
            <v>0.56999999999999995</v>
          </cell>
          <cell r="BR1777">
            <v>7.0000000000000007E-2</v>
          </cell>
          <cell r="BX1777">
            <v>0</v>
          </cell>
          <cell r="BZ1777">
            <v>4784.4299999999994</v>
          </cell>
          <cell r="CA1777">
            <v>5088.5</v>
          </cell>
          <cell r="CB1777">
            <v>6875.55</v>
          </cell>
          <cell r="CC1777">
            <v>6266.2400000000007</v>
          </cell>
          <cell r="CD1777">
            <v>5589.6600000000026</v>
          </cell>
          <cell r="CE1777">
            <v>4080.7999999999979</v>
          </cell>
          <cell r="CF1777">
            <v>7874.2100000000028</v>
          </cell>
          <cell r="CG1777">
            <v>6503.2000000000062</v>
          </cell>
          <cell r="CH1777">
            <v>3491.899600000002</v>
          </cell>
          <cell r="CI1777">
            <v>2954.7446999999988</v>
          </cell>
          <cell r="CJ1777">
            <v>1427.9700000000007</v>
          </cell>
          <cell r="CK1777">
            <v>1619.1399999999976</v>
          </cell>
          <cell r="CL1777">
            <v>4078.6629999999996</v>
          </cell>
          <cell r="CM1777">
            <v>4139.8399999999974</v>
          </cell>
          <cell r="CN1777">
            <v>1648.8712999999991</v>
          </cell>
          <cell r="CO1777">
            <v>1419.4798899999992</v>
          </cell>
          <cell r="CP1777">
            <v>212.59761200000003</v>
          </cell>
          <cell r="CQ1777">
            <v>225.958155</v>
          </cell>
          <cell r="CR1777">
            <v>1312.1000000000008</v>
          </cell>
          <cell r="CS1777">
            <v>2104.4</v>
          </cell>
          <cell r="CT1777">
            <v>182.21000000000009</v>
          </cell>
          <cell r="CU1777">
            <v>145.78999999999985</v>
          </cell>
          <cell r="CV1777">
            <v>1349.2499999999995</v>
          </cell>
          <cell r="CW1777">
            <v>1000.49</v>
          </cell>
          <cell r="CX1777">
            <v>180.00999999999993</v>
          </cell>
          <cell r="CY1777">
            <v>208.05999999999995</v>
          </cell>
        </row>
        <row r="1778">
          <cell r="A1778">
            <v>43415</v>
          </cell>
          <cell r="B1778">
            <v>11</v>
          </cell>
          <cell r="C1778">
            <v>11</v>
          </cell>
          <cell r="D1778">
            <v>2018</v>
          </cell>
          <cell r="E1778" t="str">
            <v>11112018</v>
          </cell>
          <cell r="F1778">
            <v>247.36</v>
          </cell>
          <cell r="H1778">
            <v>5985.37</v>
          </cell>
          <cell r="I1778">
            <v>13.35</v>
          </cell>
          <cell r="J1778">
            <v>10</v>
          </cell>
          <cell r="K1778">
            <v>157.15</v>
          </cell>
          <cell r="M1778">
            <v>5446.6</v>
          </cell>
          <cell r="N1778">
            <v>6.57</v>
          </cell>
          <cell r="O1778">
            <v>12.99</v>
          </cell>
          <cell r="P1778">
            <v>176.8</v>
          </cell>
          <cell r="R1778">
            <v>6169.04</v>
          </cell>
          <cell r="S1778">
            <v>17.190000000000001</v>
          </cell>
          <cell r="T1778">
            <v>11.96</v>
          </cell>
          <cell r="U1778">
            <v>151.94999999999999</v>
          </cell>
          <cell r="W1778">
            <v>4707.1400000000003</v>
          </cell>
          <cell r="X1778">
            <v>3.05</v>
          </cell>
          <cell r="Y1778">
            <v>12.99</v>
          </cell>
          <cell r="Z1778">
            <v>90.18</v>
          </cell>
          <cell r="AB1778">
            <v>3444.62</v>
          </cell>
          <cell r="AC1778">
            <v>7.63</v>
          </cell>
          <cell r="AD1778">
            <v>7.26</v>
          </cell>
          <cell r="AE1778">
            <v>104.85</v>
          </cell>
          <cell r="AG1778">
            <v>681.67</v>
          </cell>
          <cell r="AH1778">
            <v>11</v>
          </cell>
          <cell r="AI1778">
            <v>3.14</v>
          </cell>
          <cell r="AJ1778">
            <v>58.83</v>
          </cell>
          <cell r="AL1778">
            <v>19.62</v>
          </cell>
          <cell r="AM1778">
            <v>16.52</v>
          </cell>
          <cell r="AN1778">
            <v>11.96</v>
          </cell>
          <cell r="AO1778">
            <v>97.61</v>
          </cell>
          <cell r="AQ1778">
            <v>581.58199999999999</v>
          </cell>
          <cell r="AR1778">
            <v>4.1120000000000001</v>
          </cell>
          <cell r="AS1778">
            <v>2.5920000000000001</v>
          </cell>
          <cell r="AT1778">
            <v>395.76</v>
          </cell>
          <cell r="AV1778">
            <v>230.06200000000001</v>
          </cell>
          <cell r="AW1778">
            <v>4.5656040000000004</v>
          </cell>
          <cell r="AX1778">
            <v>7.5604000000000005E-2</v>
          </cell>
          <cell r="AY1778">
            <v>176.49</v>
          </cell>
          <cell r="BA1778">
            <v>259.33</v>
          </cell>
          <cell r="BB1778">
            <v>1.63</v>
          </cell>
          <cell r="BC1778">
            <v>0.51</v>
          </cell>
          <cell r="BD1778">
            <v>282.16000000000003</v>
          </cell>
          <cell r="BF1778">
            <v>119.82</v>
          </cell>
          <cell r="BG1778">
            <v>0.28000000000000003</v>
          </cell>
          <cell r="BH1778">
            <v>0</v>
          </cell>
          <cell r="BI1778">
            <v>139.87</v>
          </cell>
          <cell r="BK1778">
            <v>530.97</v>
          </cell>
          <cell r="BL1778">
            <v>0.76</v>
          </cell>
          <cell r="BM1778">
            <v>0</v>
          </cell>
          <cell r="BN1778">
            <v>753.39</v>
          </cell>
          <cell r="BP1778">
            <v>72.849999999999994</v>
          </cell>
          <cell r="BQ1778">
            <v>0.34</v>
          </cell>
          <cell r="BR1778">
            <v>0</v>
          </cell>
          <cell r="BX1778">
            <v>0</v>
          </cell>
          <cell r="BZ1778">
            <v>4797.78</v>
          </cell>
          <cell r="CA1778">
            <v>5098.5</v>
          </cell>
          <cell r="CB1778">
            <v>6882.12</v>
          </cell>
          <cell r="CC1778">
            <v>6279.2300000000005</v>
          </cell>
          <cell r="CD1778">
            <v>5606.8500000000022</v>
          </cell>
          <cell r="CE1778">
            <v>4092.7599999999979</v>
          </cell>
          <cell r="CF1778">
            <v>7877.2600000000029</v>
          </cell>
          <cell r="CG1778">
            <v>6516.190000000006</v>
          </cell>
          <cell r="CH1778">
            <v>3499.5296000000021</v>
          </cell>
          <cell r="CI1778">
            <v>2962.004699999999</v>
          </cell>
          <cell r="CJ1778">
            <v>1438.9700000000007</v>
          </cell>
          <cell r="CK1778">
            <v>1622.2799999999977</v>
          </cell>
          <cell r="CL1778">
            <v>4095.1829999999995</v>
          </cell>
          <cell r="CM1778">
            <v>4151.7999999999975</v>
          </cell>
          <cell r="CN1778">
            <v>1652.9832999999992</v>
          </cell>
          <cell r="CO1778">
            <v>1422.0718899999993</v>
          </cell>
          <cell r="CP1778">
            <v>217.16321600000003</v>
          </cell>
          <cell r="CQ1778">
            <v>226.033759</v>
          </cell>
          <cell r="CR1778">
            <v>1313.7300000000009</v>
          </cell>
          <cell r="CS1778">
            <v>2104.9100000000003</v>
          </cell>
          <cell r="CT1778">
            <v>182.49000000000009</v>
          </cell>
          <cell r="CU1778">
            <v>145.78999999999985</v>
          </cell>
          <cell r="CV1778">
            <v>1350.0099999999995</v>
          </cell>
          <cell r="CW1778">
            <v>1000.49</v>
          </cell>
          <cell r="CX1778">
            <v>180.34999999999994</v>
          </cell>
          <cell r="CY1778">
            <v>208.05999999999995</v>
          </cell>
        </row>
        <row r="1779">
          <cell r="A1779">
            <v>43416</v>
          </cell>
          <cell r="B1779">
            <v>12</v>
          </cell>
          <cell r="C1779">
            <v>11</v>
          </cell>
          <cell r="D1779">
            <v>2018</v>
          </cell>
          <cell r="E1779" t="str">
            <v>12112018</v>
          </cell>
          <cell r="F1779">
            <v>247.37</v>
          </cell>
          <cell r="H1779">
            <v>5988.01</v>
          </cell>
          <cell r="I1779">
            <v>18.38</v>
          </cell>
          <cell r="J1779">
            <v>15</v>
          </cell>
          <cell r="K1779">
            <v>157.12</v>
          </cell>
          <cell r="M1779">
            <v>5439.33</v>
          </cell>
          <cell r="N1779">
            <v>10.51</v>
          </cell>
          <cell r="O1779">
            <v>16.940000000000001</v>
          </cell>
          <cell r="P1779">
            <v>176.79</v>
          </cell>
          <cell r="R1779">
            <v>6165.05</v>
          </cell>
          <cell r="S1779">
            <v>8.2899999999999991</v>
          </cell>
          <cell r="T1779">
            <v>11.98</v>
          </cell>
          <cell r="U1779">
            <v>151.91999999999999</v>
          </cell>
          <cell r="W1779">
            <v>4696.3599999999997</v>
          </cell>
          <cell r="X1779">
            <v>3.1</v>
          </cell>
          <cell r="Y1779">
            <v>13.03</v>
          </cell>
          <cell r="Z1779">
            <v>90.19</v>
          </cell>
          <cell r="AB1779">
            <v>3446.27</v>
          </cell>
          <cell r="AC1779">
            <v>7.05</v>
          </cell>
          <cell r="AD1779">
            <v>5.03</v>
          </cell>
          <cell r="AE1779">
            <v>104.97</v>
          </cell>
          <cell r="AG1779">
            <v>686.87</v>
          </cell>
          <cell r="AH1779">
            <v>8.33</v>
          </cell>
          <cell r="AI1779">
            <v>3.04</v>
          </cell>
          <cell r="AJ1779">
            <v>58.59</v>
          </cell>
          <cell r="AL1779">
            <v>17.829999999999998</v>
          </cell>
          <cell r="AM1779">
            <v>10.199999999999999</v>
          </cell>
          <cell r="AN1779">
            <v>11.98</v>
          </cell>
          <cell r="AO1779">
            <v>97.61</v>
          </cell>
          <cell r="AQ1779">
            <v>581.58000000000004</v>
          </cell>
          <cell r="AR1779">
            <v>2.746</v>
          </cell>
          <cell r="AS1779">
            <v>2.5920000000000001</v>
          </cell>
          <cell r="AT1779">
            <v>395.86</v>
          </cell>
          <cell r="AV1779">
            <v>231.72399999999999</v>
          </cell>
          <cell r="AW1779">
            <v>1.6619999999999999</v>
          </cell>
          <cell r="AX1779">
            <v>0</v>
          </cell>
          <cell r="AY1779">
            <v>176.49</v>
          </cell>
          <cell r="BA1779">
            <v>259.33</v>
          </cell>
          <cell r="BB1779">
            <v>1.63</v>
          </cell>
          <cell r="BC1779">
            <v>0.51</v>
          </cell>
          <cell r="BD1779">
            <v>282.14999999999998</v>
          </cell>
          <cell r="BF1779">
            <v>119.63</v>
          </cell>
          <cell r="BG1779">
            <v>0.09</v>
          </cell>
          <cell r="BH1779">
            <v>0</v>
          </cell>
          <cell r="BI1779">
            <v>139.87</v>
          </cell>
          <cell r="BK1779">
            <v>530.97</v>
          </cell>
          <cell r="BL1779">
            <v>0.76</v>
          </cell>
          <cell r="BM1779">
            <v>0</v>
          </cell>
          <cell r="BN1779">
            <v>753.43</v>
          </cell>
          <cell r="BP1779">
            <v>73.17</v>
          </cell>
          <cell r="BQ1779">
            <v>0.34</v>
          </cell>
          <cell r="BR1779">
            <v>0</v>
          </cell>
          <cell r="BX1779">
            <v>0</v>
          </cell>
          <cell r="BZ1779">
            <v>4816.16</v>
          </cell>
          <cell r="CA1779">
            <v>5113.5</v>
          </cell>
          <cell r="CB1779">
            <v>6892.63</v>
          </cell>
          <cell r="CC1779">
            <v>6296.17</v>
          </cell>
          <cell r="CD1779">
            <v>5615.1400000000021</v>
          </cell>
          <cell r="CE1779">
            <v>4104.739999999998</v>
          </cell>
          <cell r="CF1779">
            <v>7880.3600000000033</v>
          </cell>
          <cell r="CG1779">
            <v>6529.2200000000057</v>
          </cell>
          <cell r="CH1779">
            <v>3506.5796000000023</v>
          </cell>
          <cell r="CI1779">
            <v>2967.0346999999992</v>
          </cell>
          <cell r="CJ1779">
            <v>1447.3000000000006</v>
          </cell>
          <cell r="CK1779">
            <v>1625.3199999999977</v>
          </cell>
          <cell r="CL1779">
            <v>4105.3829999999998</v>
          </cell>
          <cell r="CM1779">
            <v>4163.779999999997</v>
          </cell>
          <cell r="CN1779">
            <v>1655.7292999999993</v>
          </cell>
          <cell r="CO1779">
            <v>1424.6638899999994</v>
          </cell>
          <cell r="CP1779">
            <v>218.82521600000004</v>
          </cell>
          <cell r="CQ1779">
            <v>226.033759</v>
          </cell>
          <cell r="CR1779">
            <v>1315.360000000001</v>
          </cell>
          <cell r="CS1779">
            <v>2105.4200000000005</v>
          </cell>
          <cell r="CT1779">
            <v>182.5800000000001</v>
          </cell>
          <cell r="CU1779">
            <v>145.78999999999985</v>
          </cell>
          <cell r="CV1779">
            <v>1350.7699999999995</v>
          </cell>
          <cell r="CW1779">
            <v>1000.49</v>
          </cell>
          <cell r="CX1779">
            <v>180.68999999999994</v>
          </cell>
          <cell r="CY1779">
            <v>208.05999999999995</v>
          </cell>
        </row>
        <row r="1780">
          <cell r="A1780">
            <v>43417</v>
          </cell>
          <cell r="B1780">
            <v>13</v>
          </cell>
          <cell r="C1780">
            <v>11</v>
          </cell>
          <cell r="D1780">
            <v>2018</v>
          </cell>
          <cell r="E1780" t="str">
            <v>13112018</v>
          </cell>
          <cell r="F1780">
            <v>247.39</v>
          </cell>
          <cell r="H1780">
            <v>5993.3</v>
          </cell>
          <cell r="I1780">
            <v>26.08</v>
          </cell>
          <cell r="J1780">
            <v>20</v>
          </cell>
          <cell r="K1780">
            <v>157.07</v>
          </cell>
          <cell r="M1780">
            <v>5427.24</v>
          </cell>
          <cell r="N1780">
            <v>8.76</v>
          </cell>
          <cell r="O1780">
            <v>20.010000000000002</v>
          </cell>
          <cell r="P1780">
            <v>176.79</v>
          </cell>
          <cell r="R1780">
            <v>6165.05</v>
          </cell>
          <cell r="S1780">
            <v>12.14</v>
          </cell>
          <cell r="T1780">
            <v>12</v>
          </cell>
          <cell r="U1780">
            <v>151.88999999999999</v>
          </cell>
          <cell r="W1780">
            <v>4685.59</v>
          </cell>
          <cell r="X1780">
            <v>3.22</v>
          </cell>
          <cell r="Y1780">
            <v>13.15</v>
          </cell>
          <cell r="Z1780">
            <v>90.18</v>
          </cell>
          <cell r="AB1780">
            <v>3444.62</v>
          </cell>
          <cell r="AC1780">
            <v>3.71</v>
          </cell>
          <cell r="AD1780">
            <v>4.9800000000000004</v>
          </cell>
          <cell r="AE1780">
            <v>104.95</v>
          </cell>
          <cell r="AG1780">
            <v>686</v>
          </cell>
          <cell r="AH1780">
            <v>5.67</v>
          </cell>
          <cell r="AI1780">
            <v>6.44</v>
          </cell>
          <cell r="AJ1780">
            <v>58.29</v>
          </cell>
          <cell r="AL1780">
            <v>15.6</v>
          </cell>
          <cell r="AM1780">
            <v>9.7799999999999994</v>
          </cell>
          <cell r="AN1780">
            <v>12</v>
          </cell>
          <cell r="AO1780">
            <v>97.61</v>
          </cell>
          <cell r="AQ1780">
            <v>581.58000000000004</v>
          </cell>
          <cell r="AR1780">
            <v>2.746</v>
          </cell>
          <cell r="AS1780">
            <v>2.5920000000000001</v>
          </cell>
          <cell r="AT1780">
            <v>395.98</v>
          </cell>
          <cell r="AV1780">
            <v>233.71899999999999</v>
          </cell>
          <cell r="AW1780">
            <v>1.9950000000000001</v>
          </cell>
          <cell r="AX1780">
            <v>0</v>
          </cell>
          <cell r="AY1780">
            <v>176.48</v>
          </cell>
          <cell r="BA1780">
            <v>257.36</v>
          </cell>
          <cell r="BB1780">
            <v>0</v>
          </cell>
          <cell r="BC1780">
            <v>0.51</v>
          </cell>
          <cell r="BD1780">
            <v>282.16000000000003</v>
          </cell>
          <cell r="BF1780">
            <v>119.82</v>
          </cell>
          <cell r="BG1780">
            <v>0.28000000000000003</v>
          </cell>
          <cell r="BH1780">
            <v>0</v>
          </cell>
          <cell r="BI1780">
            <v>139.87</v>
          </cell>
          <cell r="BK1780">
            <v>530.97</v>
          </cell>
          <cell r="BL1780">
            <v>0.76</v>
          </cell>
          <cell r="BM1780">
            <v>0</v>
          </cell>
          <cell r="BN1780">
            <v>753.5</v>
          </cell>
          <cell r="BP1780">
            <v>73.739999999999995</v>
          </cell>
          <cell r="BQ1780">
            <v>0.66</v>
          </cell>
          <cell r="BR1780">
            <v>7.0000000000000007E-2</v>
          </cell>
          <cell r="BX1780">
            <v>0</v>
          </cell>
          <cell r="BZ1780">
            <v>4842.24</v>
          </cell>
          <cell r="CA1780">
            <v>5133.5</v>
          </cell>
          <cell r="CB1780">
            <v>6901.39</v>
          </cell>
          <cell r="CC1780">
            <v>6316.18</v>
          </cell>
          <cell r="CD1780">
            <v>5627.2800000000025</v>
          </cell>
          <cell r="CE1780">
            <v>4116.739999999998</v>
          </cell>
          <cell r="CF1780">
            <v>7883.5800000000036</v>
          </cell>
          <cell r="CG1780">
            <v>6542.3700000000053</v>
          </cell>
          <cell r="CH1780">
            <v>3510.2896000000023</v>
          </cell>
          <cell r="CI1780">
            <v>2972.0146999999993</v>
          </cell>
          <cell r="CJ1780">
            <v>1452.9700000000007</v>
          </cell>
          <cell r="CK1780">
            <v>1631.7599999999977</v>
          </cell>
          <cell r="CL1780">
            <v>4115.1629999999996</v>
          </cell>
          <cell r="CM1780">
            <v>4175.779999999997</v>
          </cell>
          <cell r="CN1780">
            <v>1658.4752999999994</v>
          </cell>
          <cell r="CO1780">
            <v>1427.2558899999995</v>
          </cell>
          <cell r="CP1780">
            <v>220.82021600000004</v>
          </cell>
          <cell r="CQ1780">
            <v>226.033759</v>
          </cell>
          <cell r="CR1780">
            <v>1315.360000000001</v>
          </cell>
          <cell r="CS1780">
            <v>2105.9300000000007</v>
          </cell>
          <cell r="CT1780">
            <v>182.8600000000001</v>
          </cell>
          <cell r="CU1780">
            <v>145.78999999999985</v>
          </cell>
          <cell r="CV1780">
            <v>1351.5299999999995</v>
          </cell>
          <cell r="CW1780">
            <v>1000.49</v>
          </cell>
          <cell r="CX1780">
            <v>181.34999999999994</v>
          </cell>
          <cell r="CY1780">
            <v>208.12999999999994</v>
          </cell>
        </row>
        <row r="1781">
          <cell r="A1781">
            <v>43418</v>
          </cell>
          <cell r="B1781">
            <v>14</v>
          </cell>
          <cell r="C1781">
            <v>11</v>
          </cell>
          <cell r="D1781">
            <v>2018</v>
          </cell>
          <cell r="E1781" t="str">
            <v>14112018</v>
          </cell>
          <cell r="F1781">
            <v>247.37</v>
          </cell>
          <cell r="H1781">
            <v>5988.01</v>
          </cell>
          <cell r="I1781">
            <v>15.33</v>
          </cell>
          <cell r="J1781">
            <v>20</v>
          </cell>
          <cell r="K1781">
            <v>157.02000000000001</v>
          </cell>
          <cell r="M1781">
            <v>5415.15</v>
          </cell>
          <cell r="N1781">
            <v>8.67</v>
          </cell>
          <cell r="O1781">
            <v>19.91</v>
          </cell>
          <cell r="P1781">
            <v>176.78</v>
          </cell>
          <cell r="R1781">
            <v>6161.05</v>
          </cell>
          <cell r="S1781">
            <v>11.92</v>
          </cell>
          <cell r="T1781">
            <v>11.97</v>
          </cell>
          <cell r="U1781">
            <v>151.88</v>
          </cell>
          <cell r="W1781">
            <v>4682</v>
          </cell>
          <cell r="X1781">
            <v>10.31</v>
          </cell>
          <cell r="Y1781">
            <v>13.07</v>
          </cell>
          <cell r="Z1781">
            <v>90.19</v>
          </cell>
          <cell r="AB1781">
            <v>3446.27</v>
          </cell>
          <cell r="AC1781">
            <v>7.03</v>
          </cell>
          <cell r="AD1781">
            <v>5</v>
          </cell>
          <cell r="AE1781">
            <v>104.95</v>
          </cell>
          <cell r="AG1781">
            <v>686</v>
          </cell>
          <cell r="AH1781">
            <v>7.14</v>
          </cell>
          <cell r="AI1781">
            <v>7.05</v>
          </cell>
          <cell r="AJ1781">
            <v>58.62</v>
          </cell>
          <cell r="AL1781">
            <v>18.059999999999999</v>
          </cell>
          <cell r="AM1781">
            <v>14.44</v>
          </cell>
          <cell r="AN1781">
            <v>11.97</v>
          </cell>
          <cell r="AO1781">
            <v>97.6</v>
          </cell>
          <cell r="AQ1781">
            <v>581.13</v>
          </cell>
          <cell r="AR1781">
            <v>2.286</v>
          </cell>
          <cell r="AS1781">
            <v>1.728</v>
          </cell>
          <cell r="AT1781">
            <v>396.07</v>
          </cell>
          <cell r="AV1781">
            <v>235.21600000000001</v>
          </cell>
          <cell r="AW1781">
            <v>1.5621339999999999</v>
          </cell>
          <cell r="AX1781">
            <v>6.5133999999999997E-2</v>
          </cell>
          <cell r="AY1781">
            <v>176.48</v>
          </cell>
          <cell r="BA1781">
            <v>257.36</v>
          </cell>
          <cell r="BB1781">
            <v>1.62</v>
          </cell>
          <cell r="BC1781">
            <v>0.5</v>
          </cell>
          <cell r="BD1781">
            <v>282.14</v>
          </cell>
          <cell r="BF1781">
            <v>119.45</v>
          </cell>
          <cell r="BG1781">
            <v>0.02</v>
          </cell>
          <cell r="BH1781">
            <v>0.3</v>
          </cell>
          <cell r="BI1781">
            <v>139.87</v>
          </cell>
          <cell r="BK1781">
            <v>530.97</v>
          </cell>
          <cell r="BL1781">
            <v>0.76</v>
          </cell>
          <cell r="BM1781">
            <v>0</v>
          </cell>
          <cell r="BN1781">
            <v>753.56</v>
          </cell>
          <cell r="BP1781">
            <v>74.22</v>
          </cell>
          <cell r="BQ1781">
            <v>0.56999999999999995</v>
          </cell>
          <cell r="BR1781">
            <v>0.06</v>
          </cell>
          <cell r="BX1781">
            <v>0</v>
          </cell>
          <cell r="BZ1781">
            <v>4857.57</v>
          </cell>
          <cell r="CA1781">
            <v>5153.5</v>
          </cell>
          <cell r="CB1781">
            <v>6910.06</v>
          </cell>
          <cell r="CC1781">
            <v>6336.09</v>
          </cell>
          <cell r="CD1781">
            <v>5639.2000000000025</v>
          </cell>
          <cell r="CE1781">
            <v>4128.7099999999982</v>
          </cell>
          <cell r="CF1781">
            <v>7893.890000000004</v>
          </cell>
          <cell r="CG1781">
            <v>6555.4400000000051</v>
          </cell>
          <cell r="CH1781">
            <v>3517.3196000000025</v>
          </cell>
          <cell r="CI1781">
            <v>2977.0146999999993</v>
          </cell>
          <cell r="CJ1781">
            <v>1460.1100000000008</v>
          </cell>
          <cell r="CK1781">
            <v>1638.8099999999977</v>
          </cell>
          <cell r="CL1781">
            <v>4129.6029999999992</v>
          </cell>
          <cell r="CM1781">
            <v>4187.7499999999973</v>
          </cell>
          <cell r="CN1781">
            <v>1660.7612999999994</v>
          </cell>
          <cell r="CO1781">
            <v>1428.9838899999995</v>
          </cell>
          <cell r="CP1781">
            <v>222.38235000000003</v>
          </cell>
          <cell r="CQ1781">
            <v>226.098893</v>
          </cell>
          <cell r="CR1781">
            <v>1316.9800000000009</v>
          </cell>
          <cell r="CS1781">
            <v>2106.4300000000007</v>
          </cell>
          <cell r="CT1781">
            <v>182.88000000000011</v>
          </cell>
          <cell r="CU1781">
            <v>146.08999999999986</v>
          </cell>
          <cell r="CV1781">
            <v>1352.2899999999995</v>
          </cell>
          <cell r="CW1781">
            <v>1000.49</v>
          </cell>
          <cell r="CX1781">
            <v>181.91999999999993</v>
          </cell>
          <cell r="CY1781">
            <v>208.18999999999994</v>
          </cell>
        </row>
        <row r="1782">
          <cell r="A1782">
            <v>43419</v>
          </cell>
          <cell r="B1782">
            <v>15</v>
          </cell>
          <cell r="C1782">
            <v>11</v>
          </cell>
          <cell r="D1782">
            <v>2018</v>
          </cell>
          <cell r="E1782" t="str">
            <v>15112018</v>
          </cell>
          <cell r="F1782">
            <v>247.37</v>
          </cell>
          <cell r="H1782">
            <v>5988.01</v>
          </cell>
          <cell r="I1782">
            <v>20.53</v>
          </cell>
          <cell r="J1782">
            <v>20</v>
          </cell>
          <cell r="K1782">
            <v>156.97999999999999</v>
          </cell>
          <cell r="M1782">
            <v>5405.49</v>
          </cell>
          <cell r="N1782">
            <v>11.17</v>
          </cell>
          <cell r="O1782">
            <v>20</v>
          </cell>
          <cell r="P1782">
            <v>176.77</v>
          </cell>
          <cell r="R1782">
            <v>6157.05</v>
          </cell>
          <cell r="S1782">
            <v>8.57</v>
          </cell>
          <cell r="T1782">
            <v>11.97</v>
          </cell>
          <cell r="U1782">
            <v>151.87</v>
          </cell>
          <cell r="W1782">
            <v>4678.41</v>
          </cell>
          <cell r="X1782">
            <v>10.119999999999999</v>
          </cell>
          <cell r="Y1782">
            <v>12.87</v>
          </cell>
          <cell r="Z1782">
            <v>90.18</v>
          </cell>
          <cell r="AB1782">
            <v>3444.62</v>
          </cell>
          <cell r="AC1782">
            <v>3.67</v>
          </cell>
          <cell r="AD1782">
            <v>4.9400000000000004</v>
          </cell>
          <cell r="AE1782">
            <v>104.89</v>
          </cell>
          <cell r="AG1782">
            <v>683.4</v>
          </cell>
          <cell r="AH1782">
            <v>4.55</v>
          </cell>
          <cell r="AI1782">
            <v>7.04</v>
          </cell>
          <cell r="AJ1782">
            <v>58.47</v>
          </cell>
          <cell r="AL1782">
            <v>16.940000000000001</v>
          </cell>
          <cell r="AM1782">
            <v>10.87</v>
          </cell>
          <cell r="AN1782">
            <v>11.97</v>
          </cell>
          <cell r="AO1782">
            <v>97.59</v>
          </cell>
          <cell r="AQ1782">
            <v>580.66999999999996</v>
          </cell>
          <cell r="AR1782">
            <v>1.716</v>
          </cell>
          <cell r="AS1782">
            <v>1.728</v>
          </cell>
          <cell r="AT1782">
            <v>396.14</v>
          </cell>
          <cell r="AV1782">
            <v>236.38</v>
          </cell>
          <cell r="AW1782">
            <v>1.277396</v>
          </cell>
          <cell r="AX1782">
            <v>0.113396</v>
          </cell>
          <cell r="AY1782">
            <v>176.47</v>
          </cell>
          <cell r="BA1782">
            <v>255.4</v>
          </cell>
          <cell r="BB1782">
            <v>0</v>
          </cell>
          <cell r="BC1782">
            <v>0.5</v>
          </cell>
          <cell r="BD1782">
            <v>282.12</v>
          </cell>
          <cell r="BF1782">
            <v>119.07</v>
          </cell>
          <cell r="BG1782">
            <v>0.02</v>
          </cell>
          <cell r="BH1782">
            <v>0.3</v>
          </cell>
          <cell r="BI1782">
            <v>139.87</v>
          </cell>
          <cell r="BK1782">
            <v>530.97</v>
          </cell>
          <cell r="BL1782">
            <v>0.76</v>
          </cell>
          <cell r="BM1782">
            <v>0</v>
          </cell>
          <cell r="BN1782">
            <v>753.61</v>
          </cell>
          <cell r="BP1782">
            <v>74.63</v>
          </cell>
          <cell r="BQ1782">
            <v>0.53</v>
          </cell>
          <cell r="BR1782">
            <v>0.1</v>
          </cell>
          <cell r="BX1782">
            <v>0</v>
          </cell>
          <cell r="BZ1782">
            <v>4878.0999999999995</v>
          </cell>
          <cell r="CA1782">
            <v>5173.5</v>
          </cell>
          <cell r="CB1782">
            <v>6921.2300000000005</v>
          </cell>
          <cell r="CC1782">
            <v>6356.09</v>
          </cell>
          <cell r="CD1782">
            <v>5647.7700000000023</v>
          </cell>
          <cell r="CE1782">
            <v>4140.6799999999985</v>
          </cell>
          <cell r="CF1782">
            <v>7904.0100000000039</v>
          </cell>
          <cell r="CG1782">
            <v>6568.3100000000049</v>
          </cell>
          <cell r="CH1782">
            <v>3520.9896000000026</v>
          </cell>
          <cell r="CI1782">
            <v>2981.9546999999993</v>
          </cell>
          <cell r="CJ1782">
            <v>1464.6600000000008</v>
          </cell>
          <cell r="CK1782">
            <v>1645.8499999999976</v>
          </cell>
          <cell r="CL1782">
            <v>4140.472999999999</v>
          </cell>
          <cell r="CM1782">
            <v>4199.7199999999975</v>
          </cell>
          <cell r="CN1782">
            <v>1662.4772999999993</v>
          </cell>
          <cell r="CO1782">
            <v>1430.7118899999996</v>
          </cell>
          <cell r="CP1782">
            <v>223.65974600000004</v>
          </cell>
          <cell r="CQ1782">
            <v>226.212289</v>
          </cell>
          <cell r="CR1782">
            <v>1316.9800000000009</v>
          </cell>
          <cell r="CS1782">
            <v>2106.9300000000007</v>
          </cell>
          <cell r="CT1782">
            <v>182.90000000000012</v>
          </cell>
          <cell r="CU1782">
            <v>146.38999999999987</v>
          </cell>
          <cell r="CV1782">
            <v>1353.0499999999995</v>
          </cell>
          <cell r="CW1782">
            <v>1000.49</v>
          </cell>
          <cell r="CX1782">
            <v>182.44999999999993</v>
          </cell>
          <cell r="CY1782">
            <v>208.28999999999994</v>
          </cell>
        </row>
        <row r="1783">
          <cell r="A1783">
            <v>43420</v>
          </cell>
          <cell r="B1783">
            <v>16</v>
          </cell>
          <cell r="C1783">
            <v>11</v>
          </cell>
          <cell r="D1783">
            <v>2018</v>
          </cell>
          <cell r="E1783" t="str">
            <v>16112018</v>
          </cell>
          <cell r="F1783">
            <v>247.35</v>
          </cell>
          <cell r="H1783">
            <v>5982.73</v>
          </cell>
          <cell r="I1783">
            <v>15.41</v>
          </cell>
          <cell r="J1783">
            <v>20</v>
          </cell>
          <cell r="K1783">
            <v>156.94</v>
          </cell>
          <cell r="M1783">
            <v>5395.83</v>
          </cell>
          <cell r="N1783">
            <v>11.1</v>
          </cell>
          <cell r="O1783">
            <v>19.920000000000002</v>
          </cell>
          <cell r="P1783">
            <v>176.77</v>
          </cell>
          <cell r="R1783">
            <v>6157.05</v>
          </cell>
          <cell r="S1783">
            <v>14.89</v>
          </cell>
          <cell r="T1783">
            <v>12.02</v>
          </cell>
          <cell r="U1783">
            <v>151.84</v>
          </cell>
          <cell r="W1783">
            <v>4667.66</v>
          </cell>
          <cell r="X1783">
            <v>3.1</v>
          </cell>
          <cell r="Y1783">
            <v>13.02</v>
          </cell>
          <cell r="Z1783">
            <v>90.18</v>
          </cell>
          <cell r="AB1783">
            <v>3442.97</v>
          </cell>
          <cell r="AC1783">
            <v>3.68</v>
          </cell>
          <cell r="AD1783">
            <v>4.96</v>
          </cell>
          <cell r="AE1783">
            <v>104.86</v>
          </cell>
          <cell r="AG1783">
            <v>682.1</v>
          </cell>
          <cell r="AH1783">
            <v>5.85</v>
          </cell>
          <cell r="AI1783">
            <v>7.05</v>
          </cell>
          <cell r="AJ1783">
            <v>58.64</v>
          </cell>
          <cell r="AL1783">
            <v>18.21</v>
          </cell>
          <cell r="AM1783">
            <v>13.3</v>
          </cell>
          <cell r="AN1783">
            <v>12.02</v>
          </cell>
          <cell r="AO1783">
            <v>97.59</v>
          </cell>
          <cell r="AQ1783">
            <v>580.66999999999996</v>
          </cell>
          <cell r="AR1783">
            <v>1.881</v>
          </cell>
          <cell r="AS1783">
            <v>1.944</v>
          </cell>
          <cell r="AT1783">
            <v>396.2</v>
          </cell>
          <cell r="AV1783">
            <v>237.37700000000001</v>
          </cell>
          <cell r="AW1783">
            <v>1.110608</v>
          </cell>
          <cell r="AX1783">
            <v>0.113608</v>
          </cell>
          <cell r="AY1783">
            <v>176.47</v>
          </cell>
          <cell r="BA1783">
            <v>255.4</v>
          </cell>
          <cell r="BB1783">
            <v>1.62</v>
          </cell>
          <cell r="BC1783">
            <v>0.5</v>
          </cell>
          <cell r="BD1783">
            <v>282.11</v>
          </cell>
          <cell r="BF1783">
            <v>118.89</v>
          </cell>
          <cell r="BG1783">
            <v>0.2</v>
          </cell>
          <cell r="BH1783">
            <v>0.3</v>
          </cell>
          <cell r="BI1783">
            <v>139.87</v>
          </cell>
          <cell r="BK1783">
            <v>530.97</v>
          </cell>
          <cell r="BL1783">
            <v>0.76</v>
          </cell>
          <cell r="BM1783">
            <v>0</v>
          </cell>
          <cell r="BN1783">
            <v>753.68</v>
          </cell>
          <cell r="BP1783">
            <v>75.209999999999994</v>
          </cell>
          <cell r="BQ1783">
            <v>0.69</v>
          </cell>
          <cell r="BR1783">
            <v>0.09</v>
          </cell>
          <cell r="BX1783">
            <v>0</v>
          </cell>
          <cell r="BZ1783">
            <v>4893.5099999999993</v>
          </cell>
          <cell r="CA1783">
            <v>5193.5</v>
          </cell>
          <cell r="CB1783">
            <v>6932.3300000000008</v>
          </cell>
          <cell r="CC1783">
            <v>6376.01</v>
          </cell>
          <cell r="CD1783">
            <v>5662.6600000000026</v>
          </cell>
          <cell r="CE1783">
            <v>4152.6999999999989</v>
          </cell>
          <cell r="CF1783">
            <v>7907.1100000000042</v>
          </cell>
          <cell r="CG1783">
            <v>6581.3300000000054</v>
          </cell>
          <cell r="CH1783">
            <v>3524.6696000000024</v>
          </cell>
          <cell r="CI1783">
            <v>2986.9146999999994</v>
          </cell>
          <cell r="CJ1783">
            <v>1470.5100000000007</v>
          </cell>
          <cell r="CK1783">
            <v>1652.8999999999976</v>
          </cell>
          <cell r="CL1783">
            <v>4153.7729999999992</v>
          </cell>
          <cell r="CM1783">
            <v>4211.739999999998</v>
          </cell>
          <cell r="CN1783">
            <v>1664.3582999999994</v>
          </cell>
          <cell r="CO1783">
            <v>1432.6558899999995</v>
          </cell>
          <cell r="CP1783">
            <v>224.77035400000005</v>
          </cell>
          <cell r="CQ1783">
            <v>226.325897</v>
          </cell>
          <cell r="CR1783">
            <v>1318.6000000000008</v>
          </cell>
          <cell r="CS1783">
            <v>2107.4300000000007</v>
          </cell>
          <cell r="CT1783">
            <v>183.10000000000011</v>
          </cell>
          <cell r="CU1783">
            <v>146.68999999999988</v>
          </cell>
          <cell r="CV1783">
            <v>1353.8099999999995</v>
          </cell>
          <cell r="CW1783">
            <v>1000.49</v>
          </cell>
          <cell r="CX1783">
            <v>183.13999999999993</v>
          </cell>
          <cell r="CY1783">
            <v>208.37999999999994</v>
          </cell>
        </row>
        <row r="1784">
          <cell r="A1784">
            <v>43421</v>
          </cell>
          <cell r="B1784">
            <v>17</v>
          </cell>
          <cell r="C1784">
            <v>11</v>
          </cell>
          <cell r="D1784">
            <v>2018</v>
          </cell>
          <cell r="E1784" t="str">
            <v>17112018</v>
          </cell>
          <cell r="F1784">
            <v>247.31</v>
          </cell>
          <cell r="H1784">
            <v>5972.18</v>
          </cell>
          <cell r="I1784">
            <v>10.18</v>
          </cell>
          <cell r="J1784">
            <v>20.010000000000002</v>
          </cell>
          <cell r="K1784">
            <v>156.88999999999999</v>
          </cell>
          <cell r="M1784">
            <v>5383.77</v>
          </cell>
          <cell r="N1784">
            <v>8.75</v>
          </cell>
          <cell r="O1784">
            <v>19.98</v>
          </cell>
          <cell r="P1784">
            <v>176.76</v>
          </cell>
          <cell r="R1784">
            <v>6153.06</v>
          </cell>
          <cell r="S1784">
            <v>10.68</v>
          </cell>
          <cell r="T1784">
            <v>14.36</v>
          </cell>
          <cell r="U1784">
            <v>151.82</v>
          </cell>
          <cell r="W1784">
            <v>4660.49</v>
          </cell>
          <cell r="X1784">
            <v>6.68</v>
          </cell>
          <cell r="Y1784">
            <v>13.01</v>
          </cell>
          <cell r="Z1784">
            <v>90.17</v>
          </cell>
          <cell r="AB1784">
            <v>3442.97</v>
          </cell>
          <cell r="AC1784">
            <v>5.46</v>
          </cell>
          <cell r="AD1784">
            <v>5.08</v>
          </cell>
          <cell r="AE1784">
            <v>104.85</v>
          </cell>
          <cell r="AG1784">
            <v>681.67</v>
          </cell>
          <cell r="AH1784">
            <v>6.71</v>
          </cell>
          <cell r="AI1784">
            <v>7.04</v>
          </cell>
          <cell r="AJ1784">
            <v>58.84</v>
          </cell>
          <cell r="AL1784">
            <v>19.690000000000001</v>
          </cell>
          <cell r="AM1784">
            <v>13.43</v>
          </cell>
          <cell r="AN1784">
            <v>11.93</v>
          </cell>
          <cell r="AO1784">
            <v>97.59</v>
          </cell>
          <cell r="AQ1784">
            <v>580.66999999999996</v>
          </cell>
          <cell r="AR1784">
            <v>2.097</v>
          </cell>
          <cell r="AS1784">
            <v>2.5920000000000001</v>
          </cell>
          <cell r="AT1784">
            <v>396.24</v>
          </cell>
          <cell r="AV1784">
            <v>238.04200000000003</v>
          </cell>
          <cell r="AW1784">
            <v>0.79026099999999999</v>
          </cell>
          <cell r="AX1784">
            <v>0.12526100000000001</v>
          </cell>
          <cell r="AY1784">
            <v>176.47</v>
          </cell>
          <cell r="BA1784">
            <v>255.4</v>
          </cell>
          <cell r="BB1784">
            <v>1.62</v>
          </cell>
          <cell r="BC1784">
            <v>0.5</v>
          </cell>
          <cell r="BD1784">
            <v>282.10000000000002</v>
          </cell>
          <cell r="BF1784">
            <v>118.7</v>
          </cell>
          <cell r="BG1784">
            <v>0</v>
          </cell>
          <cell r="BH1784">
            <v>0.1</v>
          </cell>
          <cell r="BI1784">
            <v>139.86000000000001</v>
          </cell>
          <cell r="BK1784">
            <v>528.66</v>
          </cell>
          <cell r="BL1784">
            <v>0</v>
          </cell>
          <cell r="BM1784">
            <v>0.53</v>
          </cell>
          <cell r="BN1784">
            <v>753.77</v>
          </cell>
          <cell r="BP1784">
            <v>75.95</v>
          </cell>
          <cell r="BQ1784">
            <v>0.86</v>
          </cell>
          <cell r="BR1784">
            <v>0.1</v>
          </cell>
          <cell r="BX1784">
            <v>0</v>
          </cell>
          <cell r="BZ1784">
            <v>4903.6899999999996</v>
          </cell>
          <cell r="CA1784">
            <v>5213.51</v>
          </cell>
          <cell r="CB1784">
            <v>6941.0800000000008</v>
          </cell>
          <cell r="CC1784">
            <v>6395.99</v>
          </cell>
          <cell r="CD1784">
            <v>5673.3400000000029</v>
          </cell>
          <cell r="CE1784">
            <v>4167.0599999999986</v>
          </cell>
          <cell r="CF1784">
            <v>7913.7900000000045</v>
          </cell>
          <cell r="CG1784">
            <v>6594.3400000000056</v>
          </cell>
          <cell r="CH1784">
            <v>3530.1296000000025</v>
          </cell>
          <cell r="CI1784">
            <v>2991.9946999999993</v>
          </cell>
          <cell r="CJ1784">
            <v>1477.2200000000007</v>
          </cell>
          <cell r="CK1784">
            <v>1659.9399999999976</v>
          </cell>
          <cell r="CL1784">
            <v>4167.2029999999995</v>
          </cell>
          <cell r="CM1784">
            <v>4223.6699999999983</v>
          </cell>
          <cell r="CN1784">
            <v>1666.4552999999994</v>
          </cell>
          <cell r="CO1784">
            <v>1435.2478899999996</v>
          </cell>
          <cell r="CP1784">
            <v>225.56061500000004</v>
          </cell>
          <cell r="CQ1784">
            <v>226.45115799999999</v>
          </cell>
          <cell r="CR1784">
            <v>1320.2200000000007</v>
          </cell>
          <cell r="CS1784">
            <v>2107.9300000000007</v>
          </cell>
          <cell r="CT1784">
            <v>183.10000000000011</v>
          </cell>
          <cell r="CU1784">
            <v>146.78999999999988</v>
          </cell>
          <cell r="CV1784">
            <v>1353.8099999999995</v>
          </cell>
          <cell r="CW1784">
            <v>1001.02</v>
          </cell>
          <cell r="CX1784">
            <v>183.99999999999994</v>
          </cell>
          <cell r="CY1784">
            <v>208.47999999999993</v>
          </cell>
        </row>
        <row r="1785">
          <cell r="A1785">
            <v>43422</v>
          </cell>
          <cell r="B1785">
            <v>18</v>
          </cell>
          <cell r="C1785">
            <v>11</v>
          </cell>
          <cell r="D1785">
            <v>2018</v>
          </cell>
          <cell r="E1785" t="str">
            <v>18112018</v>
          </cell>
          <cell r="F1785">
            <v>247.29</v>
          </cell>
          <cell r="H1785">
            <v>5966.9</v>
          </cell>
          <cell r="I1785">
            <v>15.01</v>
          </cell>
          <cell r="J1785">
            <v>19.57</v>
          </cell>
          <cell r="K1785">
            <v>156.84</v>
          </cell>
          <cell r="M1785">
            <v>5371.71</v>
          </cell>
          <cell r="N1785">
            <v>8.94</v>
          </cell>
          <cell r="O1785">
            <v>20.170000000000002</v>
          </cell>
          <cell r="P1785">
            <v>176.75</v>
          </cell>
          <cell r="R1785">
            <v>6149.06</v>
          </cell>
          <cell r="S1785">
            <v>10.31</v>
          </cell>
          <cell r="T1785">
            <v>11.94</v>
          </cell>
          <cell r="U1785">
            <v>151.79</v>
          </cell>
          <cell r="W1785">
            <v>4649.75</v>
          </cell>
          <cell r="X1785">
            <v>3.09</v>
          </cell>
          <cell r="Y1785">
            <v>12.99</v>
          </cell>
          <cell r="Z1785">
            <v>90.16</v>
          </cell>
          <cell r="AB1785">
            <v>3441.31</v>
          </cell>
          <cell r="AC1785">
            <v>3.73</v>
          </cell>
          <cell r="AD1785">
            <v>5</v>
          </cell>
          <cell r="AE1785">
            <v>104.82</v>
          </cell>
          <cell r="AG1785">
            <v>680.38</v>
          </cell>
          <cell r="AH1785">
            <v>5.63</v>
          </cell>
          <cell r="AI1785">
            <v>6.82</v>
          </cell>
          <cell r="AJ1785">
            <v>58.86</v>
          </cell>
          <cell r="AL1785">
            <v>19.84</v>
          </cell>
          <cell r="AM1785">
            <v>12.1</v>
          </cell>
          <cell r="AN1785">
            <v>11.94</v>
          </cell>
          <cell r="AO1785">
            <v>97.56</v>
          </cell>
          <cell r="AQ1785">
            <v>579.29999999999995</v>
          </cell>
          <cell r="AR1785">
            <v>1.3759999999999999</v>
          </cell>
          <cell r="AS1785">
            <v>2.5920000000000001</v>
          </cell>
          <cell r="AT1785">
            <v>396.28</v>
          </cell>
          <cell r="AV1785">
            <v>238.70800000000003</v>
          </cell>
          <cell r="AW1785">
            <v>0.80298599999999998</v>
          </cell>
          <cell r="AX1785">
            <v>0.136986</v>
          </cell>
          <cell r="AY1785">
            <v>176.47</v>
          </cell>
          <cell r="BA1785">
            <v>255.4</v>
          </cell>
          <cell r="BB1785">
            <v>1.62</v>
          </cell>
          <cell r="BC1785">
            <v>0.5</v>
          </cell>
          <cell r="BD1785">
            <v>282.10000000000002</v>
          </cell>
          <cell r="BF1785">
            <v>118.7</v>
          </cell>
          <cell r="BG1785">
            <v>0.09</v>
          </cell>
          <cell r="BH1785">
            <v>0</v>
          </cell>
          <cell r="BI1785">
            <v>139.86000000000001</v>
          </cell>
          <cell r="BK1785">
            <v>528.66</v>
          </cell>
          <cell r="BL1785">
            <v>1.6</v>
          </cell>
          <cell r="BM1785">
            <v>0.84</v>
          </cell>
          <cell r="BN1785">
            <v>753.82</v>
          </cell>
          <cell r="BP1785">
            <v>76.36</v>
          </cell>
          <cell r="BQ1785">
            <v>0.44</v>
          </cell>
          <cell r="BR1785">
            <v>0</v>
          </cell>
          <cell r="BX1785">
            <v>0</v>
          </cell>
          <cell r="BZ1785">
            <v>4918.7</v>
          </cell>
          <cell r="CA1785">
            <v>5233.08</v>
          </cell>
          <cell r="CB1785">
            <v>6950.02</v>
          </cell>
          <cell r="CC1785">
            <v>6416.16</v>
          </cell>
          <cell r="CD1785">
            <v>5683.6500000000033</v>
          </cell>
          <cell r="CE1785">
            <v>4178.9999999999982</v>
          </cell>
          <cell r="CF1785">
            <v>7916.8800000000047</v>
          </cell>
          <cell r="CG1785">
            <v>6607.3300000000054</v>
          </cell>
          <cell r="CH1785">
            <v>3533.8596000000025</v>
          </cell>
          <cell r="CI1785">
            <v>2996.9946999999993</v>
          </cell>
          <cell r="CJ1785">
            <v>1482.8500000000008</v>
          </cell>
          <cell r="CK1785">
            <v>1666.7599999999975</v>
          </cell>
          <cell r="CL1785">
            <v>4179.3029999999999</v>
          </cell>
          <cell r="CM1785">
            <v>4235.6099999999979</v>
          </cell>
          <cell r="CN1785">
            <v>1667.8312999999994</v>
          </cell>
          <cell r="CO1785">
            <v>1437.8398899999997</v>
          </cell>
          <cell r="CP1785">
            <v>226.36360100000005</v>
          </cell>
          <cell r="CQ1785">
            <v>226.588144</v>
          </cell>
          <cell r="CR1785">
            <v>1321.8400000000006</v>
          </cell>
          <cell r="CS1785">
            <v>2108.4300000000007</v>
          </cell>
          <cell r="CT1785">
            <v>183.19000000000011</v>
          </cell>
          <cell r="CU1785">
            <v>146.78999999999988</v>
          </cell>
          <cell r="CV1785">
            <v>1355.4099999999994</v>
          </cell>
          <cell r="CW1785">
            <v>1001.86</v>
          </cell>
          <cell r="CX1785">
            <v>184.43999999999994</v>
          </cell>
          <cell r="CY1785">
            <v>208.47999999999993</v>
          </cell>
        </row>
        <row r="1786">
          <cell r="A1786">
            <v>43423</v>
          </cell>
          <cell r="B1786">
            <v>19</v>
          </cell>
          <cell r="C1786">
            <v>11</v>
          </cell>
          <cell r="D1786">
            <v>2018</v>
          </cell>
          <cell r="E1786" t="str">
            <v>19112018</v>
          </cell>
          <cell r="F1786">
            <v>247.24</v>
          </cell>
          <cell r="H1786">
            <v>5953.73</v>
          </cell>
          <cell r="I1786">
            <v>6.49</v>
          </cell>
          <cell r="J1786">
            <v>20</v>
          </cell>
          <cell r="K1786">
            <v>156.79</v>
          </cell>
          <cell r="M1786">
            <v>5359.66</v>
          </cell>
          <cell r="N1786">
            <v>8.8000000000000007</v>
          </cell>
          <cell r="O1786">
            <v>20.02</v>
          </cell>
          <cell r="P1786">
            <v>176.74</v>
          </cell>
          <cell r="R1786">
            <v>6145.07</v>
          </cell>
          <cell r="S1786">
            <v>5.69</v>
          </cell>
          <cell r="T1786">
            <v>11.97</v>
          </cell>
          <cell r="U1786">
            <v>151.77000000000001</v>
          </cell>
          <cell r="W1786">
            <v>4642.59</v>
          </cell>
          <cell r="X1786">
            <v>6.74</v>
          </cell>
          <cell r="Y1786">
            <v>13.06</v>
          </cell>
          <cell r="Z1786">
            <v>90.21</v>
          </cell>
          <cell r="AB1786">
            <v>3449.57</v>
          </cell>
          <cell r="AC1786">
            <v>13.67</v>
          </cell>
          <cell r="AD1786">
            <v>5.03</v>
          </cell>
          <cell r="AE1786">
            <v>104.79</v>
          </cell>
          <cell r="AG1786">
            <v>679.08</v>
          </cell>
          <cell r="AH1786">
            <v>5.73</v>
          </cell>
          <cell r="AI1786">
            <v>6.92</v>
          </cell>
          <cell r="AJ1786">
            <v>58.42</v>
          </cell>
          <cell r="AL1786">
            <v>16.57</v>
          </cell>
          <cell r="AM1786">
            <v>8.7200000000000006</v>
          </cell>
          <cell r="AN1786">
            <v>11.97</v>
          </cell>
          <cell r="AO1786">
            <v>97.54</v>
          </cell>
          <cell r="AQ1786">
            <v>578.39</v>
          </cell>
          <cell r="AR1786">
            <v>1.8320000000000001</v>
          </cell>
          <cell r="AS1786">
            <v>3.8879999999999999</v>
          </cell>
          <cell r="AT1786">
            <v>396.34</v>
          </cell>
          <cell r="AV1786">
            <v>239.70500000000004</v>
          </cell>
          <cell r="AW1786">
            <v>1.122671</v>
          </cell>
          <cell r="AX1786">
            <v>0.125671</v>
          </cell>
          <cell r="AY1786">
            <v>176.47</v>
          </cell>
          <cell r="BA1786">
            <v>255.4</v>
          </cell>
          <cell r="BB1786">
            <v>1.62</v>
          </cell>
          <cell r="BC1786">
            <v>0.5</v>
          </cell>
          <cell r="BD1786">
            <v>282.08999999999997</v>
          </cell>
          <cell r="BF1786">
            <v>118.51</v>
          </cell>
          <cell r="BG1786">
            <v>0.08</v>
          </cell>
          <cell r="BH1786">
            <v>0.18</v>
          </cell>
          <cell r="BI1786">
            <v>139.85</v>
          </cell>
          <cell r="BK1786">
            <v>526.35</v>
          </cell>
          <cell r="BL1786">
            <v>0.36</v>
          </cell>
          <cell r="BM1786">
            <v>1.9</v>
          </cell>
          <cell r="BN1786">
            <v>753.89</v>
          </cell>
          <cell r="BP1786">
            <v>76.94</v>
          </cell>
          <cell r="BQ1786">
            <v>0.6</v>
          </cell>
          <cell r="BR1786">
            <v>0</v>
          </cell>
          <cell r="BX1786">
            <v>0</v>
          </cell>
          <cell r="BZ1786">
            <v>4925.1899999999996</v>
          </cell>
          <cell r="CA1786">
            <v>5253.08</v>
          </cell>
          <cell r="CB1786">
            <v>6958.8200000000006</v>
          </cell>
          <cell r="CC1786">
            <v>6436.18</v>
          </cell>
          <cell r="CD1786">
            <v>5689.3400000000029</v>
          </cell>
          <cell r="CE1786">
            <v>4190.9699999999984</v>
          </cell>
          <cell r="CF1786">
            <v>7923.6200000000044</v>
          </cell>
          <cell r="CG1786">
            <v>6620.3900000000058</v>
          </cell>
          <cell r="CH1786">
            <v>3547.5296000000026</v>
          </cell>
          <cell r="CI1786">
            <v>3002.0246999999995</v>
          </cell>
          <cell r="CJ1786">
            <v>1488.5800000000008</v>
          </cell>
          <cell r="CK1786">
            <v>1673.6799999999976</v>
          </cell>
          <cell r="CL1786">
            <v>4188.0230000000001</v>
          </cell>
          <cell r="CM1786">
            <v>4247.5799999999981</v>
          </cell>
          <cell r="CN1786">
            <v>1669.6632999999995</v>
          </cell>
          <cell r="CO1786">
            <v>1441.7278899999997</v>
          </cell>
          <cell r="CP1786">
            <v>227.48627200000004</v>
          </cell>
          <cell r="CQ1786">
            <v>226.71381500000001</v>
          </cell>
          <cell r="CR1786">
            <v>1323.4600000000005</v>
          </cell>
          <cell r="CS1786">
            <v>2108.9300000000007</v>
          </cell>
          <cell r="CT1786">
            <v>183.27000000000012</v>
          </cell>
          <cell r="CU1786">
            <v>146.96999999999989</v>
          </cell>
          <cell r="CV1786">
            <v>1355.7699999999993</v>
          </cell>
          <cell r="CW1786">
            <v>1003.76</v>
          </cell>
          <cell r="CX1786">
            <v>185.03999999999994</v>
          </cell>
          <cell r="CY1786">
            <v>208.47999999999993</v>
          </cell>
        </row>
        <row r="1787">
          <cell r="A1787">
            <v>43424</v>
          </cell>
          <cell r="B1787">
            <v>20</v>
          </cell>
          <cell r="C1787">
            <v>11</v>
          </cell>
          <cell r="D1787">
            <v>2018</v>
          </cell>
          <cell r="E1787" t="str">
            <v>20112018</v>
          </cell>
          <cell r="F1787">
            <v>247.21</v>
          </cell>
          <cell r="H1787">
            <v>5945.83</v>
          </cell>
          <cell r="I1787">
            <v>11.49</v>
          </cell>
          <cell r="J1787">
            <v>18.399999999999999</v>
          </cell>
          <cell r="K1787">
            <v>156.72999999999999</v>
          </cell>
          <cell r="M1787">
            <v>5345.21</v>
          </cell>
          <cell r="N1787">
            <v>8.07</v>
          </cell>
          <cell r="O1787">
            <v>21.69</v>
          </cell>
          <cell r="P1787">
            <v>176.73</v>
          </cell>
          <cell r="R1787">
            <v>6141.07</v>
          </cell>
          <cell r="S1787">
            <v>11.71</v>
          </cell>
          <cell r="T1787">
            <v>11.98</v>
          </cell>
          <cell r="U1787">
            <v>151.74</v>
          </cell>
          <cell r="W1787">
            <v>4631.87</v>
          </cell>
          <cell r="X1787">
            <v>3.03</v>
          </cell>
          <cell r="Y1787">
            <v>12.92</v>
          </cell>
          <cell r="Z1787">
            <v>90.21</v>
          </cell>
          <cell r="AB1787">
            <v>3449.57</v>
          </cell>
          <cell r="AC1787">
            <v>5.44</v>
          </cell>
          <cell r="AD1787">
            <v>5.0599999999999996</v>
          </cell>
          <cell r="AE1787">
            <v>104.79</v>
          </cell>
          <cell r="AG1787">
            <v>679.08</v>
          </cell>
          <cell r="AH1787">
            <v>6.7</v>
          </cell>
          <cell r="AI1787">
            <v>6.6</v>
          </cell>
          <cell r="AJ1787">
            <v>58.65</v>
          </cell>
          <cell r="AL1787">
            <v>18.28</v>
          </cell>
          <cell r="AM1787">
            <v>13.7</v>
          </cell>
          <cell r="AN1787">
            <v>11.98</v>
          </cell>
          <cell r="AO1787">
            <v>97.51</v>
          </cell>
          <cell r="AQ1787">
            <v>577.02</v>
          </cell>
          <cell r="AR1787">
            <v>2.6720000000000002</v>
          </cell>
          <cell r="AS1787">
            <v>3.88</v>
          </cell>
          <cell r="AT1787">
            <v>369.39</v>
          </cell>
          <cell r="AV1787">
            <v>240.53700000000003</v>
          </cell>
          <cell r="AW1787">
            <v>0.69651300000000005</v>
          </cell>
          <cell r="AX1787">
            <v>0.137513</v>
          </cell>
          <cell r="AY1787">
            <v>176.46</v>
          </cell>
          <cell r="BA1787">
            <v>253.43</v>
          </cell>
          <cell r="BB1787">
            <v>0</v>
          </cell>
          <cell r="BC1787">
            <v>0.57999999999999996</v>
          </cell>
          <cell r="BD1787">
            <v>282.07</v>
          </cell>
          <cell r="BF1787">
            <v>118.14</v>
          </cell>
          <cell r="BG1787">
            <v>0.02</v>
          </cell>
          <cell r="BH1787">
            <v>0.3</v>
          </cell>
          <cell r="BI1787">
            <v>139.84</v>
          </cell>
          <cell r="BK1787">
            <v>524.04</v>
          </cell>
          <cell r="BL1787">
            <v>0</v>
          </cell>
          <cell r="BM1787">
            <v>0.66</v>
          </cell>
          <cell r="BN1787">
            <v>754</v>
          </cell>
          <cell r="BP1787">
            <v>77.86</v>
          </cell>
          <cell r="BQ1787">
            <v>0.94</v>
          </cell>
          <cell r="BR1787">
            <v>0</v>
          </cell>
          <cell r="BX1787">
            <v>0</v>
          </cell>
          <cell r="BZ1787">
            <v>4936.6799999999994</v>
          </cell>
          <cell r="CA1787">
            <v>5271.48</v>
          </cell>
          <cell r="CB1787">
            <v>6966.89</v>
          </cell>
          <cell r="CC1787">
            <v>6457.87</v>
          </cell>
          <cell r="CD1787">
            <v>5701.0500000000029</v>
          </cell>
          <cell r="CE1787">
            <v>4202.949999999998</v>
          </cell>
          <cell r="CF1787">
            <v>7926.6500000000042</v>
          </cell>
          <cell r="CG1787">
            <v>6633.3100000000059</v>
          </cell>
          <cell r="CH1787">
            <v>3552.9696000000026</v>
          </cell>
          <cell r="CI1787">
            <v>3007.0846999999994</v>
          </cell>
          <cell r="CJ1787">
            <v>1495.2800000000009</v>
          </cell>
          <cell r="CK1787">
            <v>1680.2799999999975</v>
          </cell>
          <cell r="CL1787">
            <v>4201.723</v>
          </cell>
          <cell r="CM1787">
            <v>4259.5599999999977</v>
          </cell>
          <cell r="CN1787">
            <v>1672.3352999999995</v>
          </cell>
          <cell r="CO1787">
            <v>1445.6078899999998</v>
          </cell>
          <cell r="CP1787">
            <v>228.18278500000005</v>
          </cell>
          <cell r="CQ1787">
            <v>226.85132800000002</v>
          </cell>
          <cell r="CR1787">
            <v>1323.4600000000005</v>
          </cell>
          <cell r="CS1787">
            <v>2109.5100000000007</v>
          </cell>
          <cell r="CT1787">
            <v>183.29000000000013</v>
          </cell>
          <cell r="CU1787">
            <v>147.2699999999999</v>
          </cell>
          <cell r="CV1787">
            <v>1355.7699999999993</v>
          </cell>
          <cell r="CW1787">
            <v>1004.42</v>
          </cell>
          <cell r="CX1787">
            <v>185.97999999999993</v>
          </cell>
          <cell r="CY1787">
            <v>208.47999999999993</v>
          </cell>
        </row>
        <row r="1788">
          <cell r="A1788">
            <v>43425</v>
          </cell>
          <cell r="B1788">
            <v>21</v>
          </cell>
          <cell r="C1788">
            <v>11</v>
          </cell>
          <cell r="D1788">
            <v>2018</v>
          </cell>
          <cell r="E1788" t="str">
            <v>21112018</v>
          </cell>
          <cell r="F1788">
            <v>247.19</v>
          </cell>
          <cell r="H1788">
            <v>5940.56</v>
          </cell>
          <cell r="I1788">
            <v>13.81</v>
          </cell>
          <cell r="J1788">
            <v>18.399999999999999</v>
          </cell>
          <cell r="K1788">
            <v>156.66999999999999</v>
          </cell>
          <cell r="M1788">
            <v>5330.78</v>
          </cell>
          <cell r="N1788">
            <v>7.99</v>
          </cell>
          <cell r="O1788">
            <v>21.59</v>
          </cell>
          <cell r="P1788">
            <v>176.72</v>
          </cell>
          <cell r="R1788">
            <v>6137.08</v>
          </cell>
          <cell r="S1788">
            <v>10.66</v>
          </cell>
          <cell r="T1788">
            <v>12.7</v>
          </cell>
          <cell r="U1788">
            <v>151.71</v>
          </cell>
          <cell r="W1788">
            <v>4621.1499999999996</v>
          </cell>
          <cell r="X1788">
            <v>4.1500000000000004</v>
          </cell>
          <cell r="Y1788">
            <v>14.04</v>
          </cell>
          <cell r="Z1788">
            <v>90.2</v>
          </cell>
          <cell r="AB1788">
            <v>3447.92</v>
          </cell>
          <cell r="AC1788">
            <v>3.87</v>
          </cell>
          <cell r="AD1788">
            <v>5.14</v>
          </cell>
          <cell r="AE1788">
            <v>104.71</v>
          </cell>
          <cell r="AG1788">
            <v>675.63</v>
          </cell>
          <cell r="AH1788">
            <v>3.65</v>
          </cell>
          <cell r="AI1788">
            <v>7.01</v>
          </cell>
          <cell r="AJ1788">
            <v>58.51</v>
          </cell>
          <cell r="AL1788">
            <v>17.239999999999998</v>
          </cell>
          <cell r="AM1788">
            <v>11.68</v>
          </cell>
          <cell r="AN1788">
            <v>12.7</v>
          </cell>
          <cell r="AO1788">
            <v>97.46</v>
          </cell>
          <cell r="AQ1788">
            <v>574.74</v>
          </cell>
          <cell r="AR1788">
            <v>1.76</v>
          </cell>
          <cell r="AS1788">
            <v>3.8879999999999999</v>
          </cell>
          <cell r="AT1788">
            <v>396.42</v>
          </cell>
          <cell r="AV1788">
            <v>241.03500000000003</v>
          </cell>
          <cell r="AW1788">
            <v>0.63567099999999999</v>
          </cell>
          <cell r="AX1788">
            <v>0.13767099999999999</v>
          </cell>
          <cell r="AY1788">
            <v>176.46</v>
          </cell>
          <cell r="BA1788">
            <v>253.43</v>
          </cell>
          <cell r="BB1788">
            <v>1.62</v>
          </cell>
          <cell r="BC1788">
            <v>0.5</v>
          </cell>
          <cell r="BD1788">
            <v>282.06</v>
          </cell>
          <cell r="BF1788">
            <v>117.96</v>
          </cell>
          <cell r="BG1788">
            <v>0</v>
          </cell>
          <cell r="BH1788">
            <v>0.1</v>
          </cell>
          <cell r="BI1788">
            <v>139.82</v>
          </cell>
          <cell r="BK1788">
            <v>519.44000000000005</v>
          </cell>
          <cell r="BL1788">
            <v>0</v>
          </cell>
          <cell r="BM1788">
            <v>1.37</v>
          </cell>
          <cell r="BN1788">
            <v>754.2</v>
          </cell>
          <cell r="BP1788">
            <v>79.55</v>
          </cell>
          <cell r="BQ1788">
            <v>1.71</v>
          </cell>
          <cell r="BR1788">
            <v>0</v>
          </cell>
          <cell r="BX1788">
            <v>0</v>
          </cell>
          <cell r="BZ1788">
            <v>4950.49</v>
          </cell>
          <cell r="CA1788">
            <v>5289.8799999999992</v>
          </cell>
          <cell r="CB1788">
            <v>6974.88</v>
          </cell>
          <cell r="CC1788">
            <v>6479.46</v>
          </cell>
          <cell r="CD1788">
            <v>5711.7100000000028</v>
          </cell>
          <cell r="CE1788">
            <v>4215.6499999999978</v>
          </cell>
          <cell r="CF1788">
            <v>7930.8000000000038</v>
          </cell>
          <cell r="CG1788">
            <v>6647.3500000000058</v>
          </cell>
          <cell r="CH1788">
            <v>3556.8396000000025</v>
          </cell>
          <cell r="CI1788">
            <v>3012.2246999999993</v>
          </cell>
          <cell r="CJ1788">
            <v>1498.930000000001</v>
          </cell>
          <cell r="CK1788">
            <v>1687.2899999999975</v>
          </cell>
          <cell r="CL1788">
            <v>4213.4030000000002</v>
          </cell>
          <cell r="CM1788">
            <v>4272.2599999999975</v>
          </cell>
          <cell r="CN1788">
            <v>1674.0952999999995</v>
          </cell>
          <cell r="CO1788">
            <v>1449.4958899999997</v>
          </cell>
          <cell r="CP1788">
            <v>228.81845600000005</v>
          </cell>
          <cell r="CQ1788">
            <v>226.98899900000004</v>
          </cell>
          <cell r="CR1788">
            <v>1325.0800000000004</v>
          </cell>
          <cell r="CS1788">
            <v>2110.0100000000007</v>
          </cell>
          <cell r="CT1788">
            <v>183.29000000000013</v>
          </cell>
          <cell r="CU1788">
            <v>147.36999999999989</v>
          </cell>
          <cell r="CV1788">
            <v>1355.7699999999993</v>
          </cell>
          <cell r="CW1788">
            <v>1005.79</v>
          </cell>
          <cell r="CX1788">
            <v>187.68999999999994</v>
          </cell>
          <cell r="CY1788">
            <v>208.47999999999993</v>
          </cell>
        </row>
        <row r="1789">
          <cell r="A1789">
            <v>43426</v>
          </cell>
          <cell r="B1789">
            <v>22</v>
          </cell>
          <cell r="C1789">
            <v>11</v>
          </cell>
          <cell r="D1789">
            <v>2018</v>
          </cell>
          <cell r="E1789" t="str">
            <v>22112018</v>
          </cell>
          <cell r="F1789">
            <v>247.15</v>
          </cell>
          <cell r="H1789">
            <v>5930.04</v>
          </cell>
          <cell r="I1789">
            <v>8.8000000000000007</v>
          </cell>
          <cell r="J1789">
            <v>18.399999999999999</v>
          </cell>
          <cell r="K1789">
            <v>156.61000000000001</v>
          </cell>
          <cell r="M1789">
            <v>5316.35</v>
          </cell>
          <cell r="N1789">
            <v>7.93</v>
          </cell>
          <cell r="O1789">
            <v>21.53</v>
          </cell>
          <cell r="P1789">
            <v>176.71</v>
          </cell>
          <cell r="R1789">
            <v>6133.08</v>
          </cell>
          <cell r="S1789">
            <v>10.59</v>
          </cell>
          <cell r="T1789">
            <v>12.95</v>
          </cell>
          <cell r="U1789">
            <v>151.69</v>
          </cell>
          <cell r="W1789">
            <v>4614.01</v>
          </cell>
          <cell r="X1789">
            <v>7.69</v>
          </cell>
          <cell r="Y1789">
            <v>14</v>
          </cell>
          <cell r="Z1789">
            <v>90.22</v>
          </cell>
          <cell r="AB1789">
            <v>3451.22</v>
          </cell>
          <cell r="AC1789">
            <v>9.98</v>
          </cell>
          <cell r="AD1789">
            <v>6.3</v>
          </cell>
          <cell r="AE1789">
            <v>104.65</v>
          </cell>
          <cell r="AG1789">
            <v>673.05</v>
          </cell>
          <cell r="AH1789">
            <v>4.5</v>
          </cell>
          <cell r="AI1789">
            <v>6.99</v>
          </cell>
          <cell r="AJ1789">
            <v>58.29</v>
          </cell>
          <cell r="AL1789">
            <v>15.6</v>
          </cell>
          <cell r="AM1789">
            <v>11.33</v>
          </cell>
          <cell r="AN1789">
            <v>12.95</v>
          </cell>
          <cell r="AO1789">
            <v>97.42</v>
          </cell>
          <cell r="AQ1789">
            <v>572.91</v>
          </cell>
          <cell r="AR1789">
            <v>2.2160000000000002</v>
          </cell>
          <cell r="AS1789">
            <v>2.5920000000000001</v>
          </cell>
          <cell r="AT1789">
            <v>396.44</v>
          </cell>
          <cell r="AV1789">
            <v>241.36799999999999</v>
          </cell>
          <cell r="AW1789">
            <v>0.52107800000000004</v>
          </cell>
          <cell r="AX1789">
            <v>0.188078</v>
          </cell>
          <cell r="AY1789">
            <v>176.45</v>
          </cell>
          <cell r="BA1789">
            <v>253.43</v>
          </cell>
          <cell r="BB1789">
            <v>1.62</v>
          </cell>
          <cell r="BC1789">
            <v>0.5</v>
          </cell>
          <cell r="BD1789">
            <v>282.06</v>
          </cell>
          <cell r="BF1789">
            <v>117.96</v>
          </cell>
          <cell r="BG1789">
            <v>0.09</v>
          </cell>
          <cell r="BH1789">
            <v>0</v>
          </cell>
          <cell r="BI1789">
            <v>139.81</v>
          </cell>
          <cell r="BK1789">
            <v>517.14</v>
          </cell>
          <cell r="BL1789">
            <v>0</v>
          </cell>
          <cell r="BM1789">
            <v>1.07</v>
          </cell>
          <cell r="BN1789">
            <v>754.36</v>
          </cell>
          <cell r="BP1789">
            <v>80.91</v>
          </cell>
          <cell r="BQ1789">
            <v>1.39</v>
          </cell>
          <cell r="BR1789">
            <v>0</v>
          </cell>
          <cell r="BX1789">
            <v>0</v>
          </cell>
          <cell r="BZ1789">
            <v>4959.29</v>
          </cell>
          <cell r="CA1789">
            <v>5308.2799999999988</v>
          </cell>
          <cell r="CB1789">
            <v>6982.81</v>
          </cell>
          <cell r="CC1789">
            <v>6500.99</v>
          </cell>
          <cell r="CD1789">
            <v>5722.3000000000029</v>
          </cell>
          <cell r="CE1789">
            <v>4228.5999999999976</v>
          </cell>
          <cell r="CF1789">
            <v>7938.4900000000034</v>
          </cell>
          <cell r="CG1789">
            <v>6661.3500000000058</v>
          </cell>
          <cell r="CH1789">
            <v>3566.8196000000025</v>
          </cell>
          <cell r="CI1789">
            <v>3018.5246999999995</v>
          </cell>
          <cell r="CJ1789">
            <v>1503.430000000001</v>
          </cell>
          <cell r="CK1789">
            <v>1694.2799999999975</v>
          </cell>
          <cell r="CL1789">
            <v>4224.7330000000002</v>
          </cell>
          <cell r="CM1789">
            <v>4285.2099999999973</v>
          </cell>
          <cell r="CN1789">
            <v>1676.3112999999994</v>
          </cell>
          <cell r="CO1789">
            <v>1452.0878899999998</v>
          </cell>
          <cell r="CP1789">
            <v>229.33953400000004</v>
          </cell>
          <cell r="CQ1789">
            <v>227.17707700000003</v>
          </cell>
          <cell r="CR1789">
            <v>1326.7000000000003</v>
          </cell>
          <cell r="CS1789">
            <v>2110.5100000000007</v>
          </cell>
          <cell r="CT1789">
            <v>183.38000000000014</v>
          </cell>
          <cell r="CU1789">
            <v>147.36999999999989</v>
          </cell>
          <cell r="CV1789">
            <v>1355.7699999999993</v>
          </cell>
          <cell r="CW1789">
            <v>1006.86</v>
          </cell>
          <cell r="CX1789">
            <v>189.07999999999993</v>
          </cell>
          <cell r="CY1789">
            <v>208.47999999999993</v>
          </cell>
        </row>
        <row r="1790">
          <cell r="A1790">
            <v>43427</v>
          </cell>
          <cell r="B1790">
            <v>23</v>
          </cell>
          <cell r="C1790">
            <v>11</v>
          </cell>
          <cell r="D1790">
            <v>2018</v>
          </cell>
          <cell r="E1790" t="str">
            <v>23112018</v>
          </cell>
          <cell r="F1790">
            <v>247.12</v>
          </cell>
          <cell r="H1790">
            <v>5922.16</v>
          </cell>
          <cell r="I1790">
            <v>11.25</v>
          </cell>
          <cell r="J1790">
            <v>18.399999999999999</v>
          </cell>
          <cell r="K1790">
            <v>156.55000000000001</v>
          </cell>
          <cell r="M1790">
            <v>5301.94</v>
          </cell>
          <cell r="N1790">
            <v>8</v>
          </cell>
          <cell r="O1790">
            <v>21.58</v>
          </cell>
          <cell r="P1790">
            <v>176.7</v>
          </cell>
          <cell r="R1790">
            <v>6129.09</v>
          </cell>
          <cell r="S1790">
            <v>10.77</v>
          </cell>
          <cell r="T1790">
            <v>12.98</v>
          </cell>
          <cell r="U1790">
            <v>151.696</v>
          </cell>
          <cell r="W1790">
            <v>4603.3100000000004</v>
          </cell>
          <cell r="X1790">
            <v>4.1399999999999997</v>
          </cell>
          <cell r="Y1790">
            <v>14.01</v>
          </cell>
          <cell r="Z1790">
            <v>90.19</v>
          </cell>
          <cell r="AB1790">
            <v>3446.27</v>
          </cell>
          <cell r="AC1790">
            <v>3.65</v>
          </cell>
          <cell r="AD1790">
            <v>8.23</v>
          </cell>
          <cell r="AE1790">
            <v>104.59</v>
          </cell>
          <cell r="AG1790">
            <v>670.47</v>
          </cell>
          <cell r="AH1790">
            <v>4.5199999999999996</v>
          </cell>
          <cell r="AI1790">
            <v>7</v>
          </cell>
          <cell r="AJ1790">
            <v>58.33</v>
          </cell>
          <cell r="AL1790">
            <v>15.9</v>
          </cell>
          <cell r="AM1790">
            <v>13.29</v>
          </cell>
          <cell r="AN1790">
            <v>12.98</v>
          </cell>
          <cell r="AO1790">
            <v>97.42</v>
          </cell>
          <cell r="AQ1790">
            <v>572.91</v>
          </cell>
          <cell r="AR1790">
            <v>2.2160000000000002</v>
          </cell>
          <cell r="AS1790">
            <v>2.5920000000000001</v>
          </cell>
          <cell r="AT1790">
            <v>396.45</v>
          </cell>
          <cell r="AV1790">
            <v>241.53399999999999</v>
          </cell>
          <cell r="AW1790">
            <v>0.41459000000000001</v>
          </cell>
          <cell r="AX1790">
            <v>0.24859000000000001</v>
          </cell>
          <cell r="AY1790">
            <v>176.44</v>
          </cell>
          <cell r="BA1790">
            <v>249.52</v>
          </cell>
          <cell r="BB1790">
            <v>0</v>
          </cell>
          <cell r="BC1790">
            <v>0.5</v>
          </cell>
          <cell r="BD1790">
            <v>282.05</v>
          </cell>
          <cell r="BF1790">
            <v>117.77</v>
          </cell>
          <cell r="BG1790">
            <v>0.1</v>
          </cell>
          <cell r="BH1790">
            <v>0.2</v>
          </cell>
          <cell r="BI1790">
            <v>139.75</v>
          </cell>
          <cell r="BK1790">
            <v>503.41</v>
          </cell>
          <cell r="BL1790">
            <v>0</v>
          </cell>
          <cell r="BM1790">
            <v>4.07</v>
          </cell>
          <cell r="BN1790">
            <v>754.46</v>
          </cell>
          <cell r="BP1790">
            <v>81.77</v>
          </cell>
          <cell r="BQ1790">
            <v>0.88</v>
          </cell>
          <cell r="BR1790">
            <v>0</v>
          </cell>
          <cell r="BX1790">
            <v>0</v>
          </cell>
          <cell r="BZ1790">
            <v>4970.54</v>
          </cell>
          <cell r="CA1790">
            <v>5326.6799999999985</v>
          </cell>
          <cell r="CB1790">
            <v>6990.81</v>
          </cell>
          <cell r="CC1790">
            <v>6522.57</v>
          </cell>
          <cell r="CD1790">
            <v>5733.0700000000033</v>
          </cell>
          <cell r="CE1790">
            <v>4241.5799999999972</v>
          </cell>
          <cell r="CF1790">
            <v>7942.6300000000037</v>
          </cell>
          <cell r="CG1790">
            <v>6675.360000000006</v>
          </cell>
          <cell r="CH1790">
            <v>3570.4696000000026</v>
          </cell>
          <cell r="CI1790">
            <v>3026.7546999999995</v>
          </cell>
          <cell r="CJ1790">
            <v>1507.950000000001</v>
          </cell>
          <cell r="CK1790">
            <v>1701.2799999999975</v>
          </cell>
          <cell r="CL1790">
            <v>4238.0230000000001</v>
          </cell>
          <cell r="CM1790">
            <v>4298.1899999999969</v>
          </cell>
          <cell r="CN1790">
            <v>1678.5272999999993</v>
          </cell>
          <cell r="CO1790">
            <v>1454.6798899999999</v>
          </cell>
          <cell r="CP1790">
            <v>229.75412400000005</v>
          </cell>
          <cell r="CQ1790">
            <v>227.42566700000003</v>
          </cell>
          <cell r="CR1790">
            <v>1326.7000000000003</v>
          </cell>
          <cell r="CS1790">
            <v>2111.0100000000007</v>
          </cell>
          <cell r="CT1790">
            <v>183.48000000000013</v>
          </cell>
          <cell r="CU1790">
            <v>147.56999999999988</v>
          </cell>
          <cell r="CV1790">
            <v>1355.7699999999993</v>
          </cell>
          <cell r="CW1790">
            <v>1010.9300000000001</v>
          </cell>
          <cell r="CX1790">
            <v>189.95999999999992</v>
          </cell>
          <cell r="CY1790">
            <v>208.47999999999993</v>
          </cell>
        </row>
        <row r="1791">
          <cell r="A1791">
            <v>43428</v>
          </cell>
          <cell r="B1791">
            <v>24</v>
          </cell>
          <cell r="C1791">
            <v>11</v>
          </cell>
          <cell r="D1791">
            <v>2018</v>
          </cell>
          <cell r="E1791" t="str">
            <v>24112018</v>
          </cell>
          <cell r="F1791">
            <v>247.05</v>
          </cell>
          <cell r="H1791">
            <v>5903.77</v>
          </cell>
          <cell r="I1791">
            <v>0.35</v>
          </cell>
          <cell r="J1791">
            <v>18</v>
          </cell>
          <cell r="K1791">
            <v>156.47999999999999</v>
          </cell>
          <cell r="M1791">
            <v>5285.14</v>
          </cell>
          <cell r="N1791">
            <v>4.05</v>
          </cell>
          <cell r="O1791">
            <v>20.010000000000002</v>
          </cell>
          <cell r="P1791">
            <v>176.68</v>
          </cell>
          <cell r="R1791">
            <v>6121.11</v>
          </cell>
          <cell r="S1791">
            <v>7.56</v>
          </cell>
          <cell r="T1791">
            <v>13.05</v>
          </cell>
          <cell r="U1791">
            <v>151.63</v>
          </cell>
          <cell r="W1791">
            <v>4592.6099999999997</v>
          </cell>
          <cell r="X1791">
            <v>4.17</v>
          </cell>
          <cell r="Y1791">
            <v>14.03</v>
          </cell>
          <cell r="Z1791">
            <v>90.18</v>
          </cell>
          <cell r="AB1791">
            <v>3444.62</v>
          </cell>
          <cell r="AC1791">
            <v>3.75</v>
          </cell>
          <cell r="AD1791">
            <v>5.03</v>
          </cell>
          <cell r="AE1791">
            <v>104.52</v>
          </cell>
          <cell r="AG1791">
            <v>667.47</v>
          </cell>
          <cell r="AH1791">
            <v>4.17</v>
          </cell>
          <cell r="AI1791">
            <v>7.07</v>
          </cell>
          <cell r="AJ1791">
            <v>58.4</v>
          </cell>
          <cell r="AL1791">
            <v>16.420000000000002</v>
          </cell>
          <cell r="AM1791">
            <v>13.58</v>
          </cell>
          <cell r="AN1791">
            <v>13.05</v>
          </cell>
          <cell r="AO1791">
            <v>97.33</v>
          </cell>
          <cell r="AQ1791">
            <v>568.80999999999995</v>
          </cell>
          <cell r="AR1791">
            <v>1.35</v>
          </cell>
          <cell r="AS1791">
            <v>3.024</v>
          </cell>
          <cell r="AT1791">
            <v>396.46</v>
          </cell>
          <cell r="AV1791">
            <v>241.7</v>
          </cell>
          <cell r="AW1791">
            <v>0.45576800000000001</v>
          </cell>
          <cell r="AX1791">
            <v>0.28976800000000003</v>
          </cell>
          <cell r="AY1791">
            <v>176.44</v>
          </cell>
          <cell r="BA1791">
            <v>249.52</v>
          </cell>
          <cell r="BB1791">
            <v>1.62</v>
          </cell>
          <cell r="BC1791">
            <v>0.5</v>
          </cell>
          <cell r="BD1791">
            <v>282.02999999999997</v>
          </cell>
          <cell r="BF1791">
            <v>117.4</v>
          </cell>
          <cell r="BG1791">
            <v>0.02</v>
          </cell>
          <cell r="BH1791">
            <v>0.3</v>
          </cell>
          <cell r="BI1791">
            <v>139.76</v>
          </cell>
          <cell r="BK1791">
            <v>505.69</v>
          </cell>
          <cell r="BL1791">
            <v>3.03</v>
          </cell>
          <cell r="BM1791">
            <v>0</v>
          </cell>
          <cell r="BN1791">
            <v>754.52</v>
          </cell>
          <cell r="BP1791">
            <v>82.29</v>
          </cell>
          <cell r="BQ1791">
            <v>0.54</v>
          </cell>
          <cell r="BR1791">
            <v>0</v>
          </cell>
          <cell r="BX1791">
            <v>0</v>
          </cell>
          <cell r="BZ1791">
            <v>4970.8900000000003</v>
          </cell>
          <cell r="CA1791">
            <v>5344.6799999999985</v>
          </cell>
          <cell r="CB1791">
            <v>6994.8600000000006</v>
          </cell>
          <cell r="CC1791">
            <v>6542.58</v>
          </cell>
          <cell r="CD1791">
            <v>5740.6300000000037</v>
          </cell>
          <cell r="CE1791">
            <v>4254.6299999999974</v>
          </cell>
          <cell r="CF1791">
            <v>7946.8000000000038</v>
          </cell>
          <cell r="CG1791">
            <v>6689.3900000000058</v>
          </cell>
          <cell r="CH1791">
            <v>3574.2196000000026</v>
          </cell>
          <cell r="CI1791">
            <v>3031.7846999999997</v>
          </cell>
          <cell r="CJ1791">
            <v>1512.120000000001</v>
          </cell>
          <cell r="CK1791">
            <v>1708.3499999999974</v>
          </cell>
          <cell r="CL1791">
            <v>4251.6030000000001</v>
          </cell>
          <cell r="CM1791">
            <v>4311.2399999999971</v>
          </cell>
          <cell r="CN1791">
            <v>1679.8772999999992</v>
          </cell>
          <cell r="CO1791">
            <v>1457.7038899999998</v>
          </cell>
          <cell r="CP1791">
            <v>230.20989200000005</v>
          </cell>
          <cell r="CQ1791">
            <v>227.71543500000004</v>
          </cell>
          <cell r="CR1791">
            <v>1328.3200000000002</v>
          </cell>
          <cell r="CS1791">
            <v>2111.5100000000007</v>
          </cell>
          <cell r="CT1791">
            <v>183.50000000000014</v>
          </cell>
          <cell r="CU1791">
            <v>147.86999999999989</v>
          </cell>
          <cell r="CV1791">
            <v>1358.7999999999993</v>
          </cell>
          <cell r="CW1791">
            <v>1010.9300000000001</v>
          </cell>
          <cell r="CX1791">
            <v>190.49999999999991</v>
          </cell>
          <cell r="CY1791">
            <v>208.47999999999993</v>
          </cell>
        </row>
        <row r="1792">
          <cell r="A1792">
            <v>43429</v>
          </cell>
          <cell r="B1792">
            <v>25</v>
          </cell>
          <cell r="C1792">
            <v>11</v>
          </cell>
          <cell r="D1792">
            <v>2018</v>
          </cell>
          <cell r="E1792" t="str">
            <v>25112018</v>
          </cell>
          <cell r="F1792">
            <v>247.02</v>
          </cell>
          <cell r="H1792">
            <v>5895.9</v>
          </cell>
          <cell r="I1792">
            <v>10.49</v>
          </cell>
          <cell r="J1792">
            <v>18</v>
          </cell>
          <cell r="K1792">
            <v>156.41999999999999</v>
          </cell>
          <cell r="M1792">
            <v>5270.76</v>
          </cell>
          <cell r="N1792">
            <v>6.44</v>
          </cell>
          <cell r="O1792">
            <v>19.989999999999998</v>
          </cell>
          <cell r="P1792">
            <v>176.66</v>
          </cell>
          <cell r="R1792">
            <v>6113.13</v>
          </cell>
          <cell r="S1792">
            <v>6.77</v>
          </cell>
          <cell r="T1792">
            <v>11.95</v>
          </cell>
          <cell r="U1792">
            <v>151.6</v>
          </cell>
          <cell r="W1792">
            <v>4581.92</v>
          </cell>
          <cell r="X1792">
            <v>3.15</v>
          </cell>
          <cell r="Y1792">
            <v>13</v>
          </cell>
          <cell r="Z1792">
            <v>90.18</v>
          </cell>
          <cell r="AB1792">
            <v>3444.62</v>
          </cell>
          <cell r="AC1792">
            <v>5.18</v>
          </cell>
          <cell r="AD1792">
            <v>4.8</v>
          </cell>
          <cell r="AE1792">
            <v>104.44</v>
          </cell>
          <cell r="AG1792">
            <v>664.05</v>
          </cell>
          <cell r="AH1792">
            <v>3.71</v>
          </cell>
          <cell r="AI1792">
            <v>7.04</v>
          </cell>
          <cell r="AJ1792">
            <v>58.59</v>
          </cell>
          <cell r="AL1792">
            <v>17.829999999999998</v>
          </cell>
          <cell r="AM1792">
            <v>13.38</v>
          </cell>
          <cell r="AN1792">
            <v>11.95</v>
          </cell>
          <cell r="AO1792">
            <v>97.33</v>
          </cell>
          <cell r="AQ1792">
            <v>568.81100000000004</v>
          </cell>
          <cell r="AR1792">
            <v>3.1760000000000002</v>
          </cell>
          <cell r="AS1792">
            <v>3.024</v>
          </cell>
          <cell r="AT1792">
            <v>396.47</v>
          </cell>
          <cell r="AV1792">
            <v>241.86700000000002</v>
          </cell>
          <cell r="AW1792">
            <v>0.44886900000000002</v>
          </cell>
          <cell r="AX1792">
            <v>0.28186899999999998</v>
          </cell>
          <cell r="AY1792">
            <v>176.44</v>
          </cell>
          <cell r="BA1792">
            <v>249.52</v>
          </cell>
          <cell r="BB1792">
            <v>1.62</v>
          </cell>
          <cell r="BC1792">
            <v>0.5</v>
          </cell>
          <cell r="BD1792">
            <v>282.02</v>
          </cell>
          <cell r="BF1792">
            <v>117.21</v>
          </cell>
          <cell r="BG1792">
            <v>0.01</v>
          </cell>
          <cell r="BH1792">
            <v>0.1</v>
          </cell>
          <cell r="BI1792">
            <v>139.74</v>
          </cell>
          <cell r="BK1792">
            <v>501.12</v>
          </cell>
          <cell r="BL1792">
            <v>0</v>
          </cell>
          <cell r="BM1792">
            <v>2.83</v>
          </cell>
          <cell r="BN1792">
            <v>754.58</v>
          </cell>
          <cell r="BP1792">
            <v>82.81</v>
          </cell>
          <cell r="BQ1792">
            <v>0.54</v>
          </cell>
          <cell r="BR1792">
            <v>0</v>
          </cell>
          <cell r="BX1792">
            <v>0</v>
          </cell>
          <cell r="BZ1792">
            <v>4981.38</v>
          </cell>
          <cell r="CA1792">
            <v>5362.6799999999985</v>
          </cell>
          <cell r="CB1792">
            <v>7001.3</v>
          </cell>
          <cell r="CC1792">
            <v>6562.57</v>
          </cell>
          <cell r="CD1792">
            <v>5747.4000000000042</v>
          </cell>
          <cell r="CE1792">
            <v>4266.5799999999972</v>
          </cell>
          <cell r="CF1792">
            <v>7949.9500000000035</v>
          </cell>
          <cell r="CG1792">
            <v>6702.3900000000058</v>
          </cell>
          <cell r="CH1792">
            <v>3579.3996000000025</v>
          </cell>
          <cell r="CI1792">
            <v>3036.5846999999999</v>
          </cell>
          <cell r="CJ1792">
            <v>1515.8300000000011</v>
          </cell>
          <cell r="CK1792">
            <v>1715.3899999999974</v>
          </cell>
          <cell r="CL1792">
            <v>4264.9830000000002</v>
          </cell>
          <cell r="CM1792">
            <v>4323.1899999999969</v>
          </cell>
          <cell r="CN1792">
            <v>1683.0532999999991</v>
          </cell>
          <cell r="CO1792">
            <v>1460.7278899999997</v>
          </cell>
          <cell r="CP1792">
            <v>230.65876100000006</v>
          </cell>
          <cell r="CQ1792">
            <v>227.99730400000004</v>
          </cell>
          <cell r="CR1792">
            <v>1329.94</v>
          </cell>
          <cell r="CS1792">
            <v>2112.0100000000007</v>
          </cell>
          <cell r="CT1792">
            <v>183.51000000000013</v>
          </cell>
          <cell r="CU1792">
            <v>147.96999999999989</v>
          </cell>
          <cell r="CV1792">
            <v>1358.7999999999993</v>
          </cell>
          <cell r="CW1792">
            <v>1013.7600000000001</v>
          </cell>
          <cell r="CX1792">
            <v>191.03999999999991</v>
          </cell>
          <cell r="CY1792">
            <v>208.47999999999993</v>
          </cell>
        </row>
        <row r="1793">
          <cell r="A1793">
            <v>43430</v>
          </cell>
          <cell r="B1793">
            <v>26</v>
          </cell>
          <cell r="C1793">
            <v>11</v>
          </cell>
          <cell r="D1793">
            <v>2018</v>
          </cell>
          <cell r="E1793" t="str">
            <v>26112018</v>
          </cell>
          <cell r="F1793">
            <v>246.98</v>
          </cell>
          <cell r="H1793">
            <v>5885.42</v>
          </cell>
          <cell r="I1793">
            <v>7.91</v>
          </cell>
          <cell r="J1793">
            <v>18</v>
          </cell>
          <cell r="K1793">
            <v>156.36000000000001</v>
          </cell>
          <cell r="M1793">
            <v>5256.38</v>
          </cell>
          <cell r="N1793">
            <v>6.38</v>
          </cell>
          <cell r="O1793">
            <v>19.93</v>
          </cell>
          <cell r="P1793">
            <v>176.66</v>
          </cell>
          <cell r="R1793">
            <v>6113.13</v>
          </cell>
          <cell r="S1793">
            <v>11.2</v>
          </cell>
          <cell r="T1793">
            <v>12.66</v>
          </cell>
          <cell r="U1793">
            <v>151.57</v>
          </cell>
          <cell r="W1793">
            <v>4571.25</v>
          </cell>
          <cell r="X1793">
            <v>2.4700000000000002</v>
          </cell>
          <cell r="Y1793">
            <v>12.32</v>
          </cell>
          <cell r="Z1793">
            <v>90.16</v>
          </cell>
          <cell r="AB1793">
            <v>3441.31</v>
          </cell>
          <cell r="AC1793">
            <v>2.1</v>
          </cell>
          <cell r="AD1793">
            <v>5.0199999999999996</v>
          </cell>
          <cell r="AE1793">
            <v>104.38</v>
          </cell>
          <cell r="AG1793">
            <v>661.49</v>
          </cell>
          <cell r="AH1793">
            <v>4.0999999999999996</v>
          </cell>
          <cell r="AI1793">
            <v>6.57</v>
          </cell>
          <cell r="AJ1793">
            <v>58.07</v>
          </cell>
          <cell r="AL1793">
            <v>13.97</v>
          </cell>
          <cell r="AM1793">
            <v>8.82</v>
          </cell>
          <cell r="AN1793">
            <v>12.66</v>
          </cell>
          <cell r="AO1793">
            <v>97.29</v>
          </cell>
          <cell r="AQ1793">
            <v>566.99</v>
          </cell>
          <cell r="AR1793">
            <v>1.353</v>
          </cell>
          <cell r="AS1793">
            <v>3.024</v>
          </cell>
          <cell r="AT1793">
            <v>396.48</v>
          </cell>
          <cell r="AV1793">
            <v>242.03300000000002</v>
          </cell>
          <cell r="AW1793">
            <v>0.4093</v>
          </cell>
          <cell r="AX1793">
            <v>0.24329999999999999</v>
          </cell>
          <cell r="AY1793">
            <v>176.42</v>
          </cell>
          <cell r="BA1793">
            <v>245.62</v>
          </cell>
          <cell r="BB1793">
            <v>0</v>
          </cell>
          <cell r="BC1793">
            <v>0.5</v>
          </cell>
          <cell r="BD1793">
            <v>282.01</v>
          </cell>
          <cell r="BF1793">
            <v>117.03</v>
          </cell>
          <cell r="BG1793">
            <v>0</v>
          </cell>
          <cell r="BH1793">
            <v>0</v>
          </cell>
          <cell r="BI1793">
            <v>139.72</v>
          </cell>
          <cell r="BK1793">
            <v>496.57</v>
          </cell>
          <cell r="BL1793">
            <v>0</v>
          </cell>
          <cell r="BM1793">
            <v>0</v>
          </cell>
          <cell r="BN1793">
            <v>754.62</v>
          </cell>
          <cell r="BP1793">
            <v>83.16</v>
          </cell>
          <cell r="BQ1793">
            <v>0.37</v>
          </cell>
          <cell r="BR1793">
            <v>0</v>
          </cell>
          <cell r="BX1793">
            <v>0</v>
          </cell>
          <cell r="BZ1793">
            <v>4989.29</v>
          </cell>
          <cell r="CA1793">
            <v>5380.6799999999985</v>
          </cell>
          <cell r="CB1793">
            <v>7007.68</v>
          </cell>
          <cell r="CC1793">
            <v>6582.5</v>
          </cell>
          <cell r="CD1793">
            <v>5758.600000000004</v>
          </cell>
          <cell r="CE1793">
            <v>4279.2399999999971</v>
          </cell>
          <cell r="CF1793">
            <v>7952.4200000000037</v>
          </cell>
          <cell r="CG1793">
            <v>6714.7100000000055</v>
          </cell>
          <cell r="CH1793">
            <v>3581.4996000000024</v>
          </cell>
          <cell r="CI1793">
            <v>3041.6046999999999</v>
          </cell>
          <cell r="CJ1793">
            <v>1519.930000000001</v>
          </cell>
          <cell r="CK1793">
            <v>1721.9599999999973</v>
          </cell>
          <cell r="CL1793">
            <v>4273.8029999999999</v>
          </cell>
          <cell r="CM1793">
            <v>4335.8499999999967</v>
          </cell>
          <cell r="CN1793">
            <v>1684.4062999999992</v>
          </cell>
          <cell r="CO1793">
            <v>1463.7518899999995</v>
          </cell>
          <cell r="CP1793">
            <v>231.06806100000006</v>
          </cell>
          <cell r="CQ1793">
            <v>228.24060400000005</v>
          </cell>
          <cell r="CR1793">
            <v>1329.94</v>
          </cell>
          <cell r="CS1793">
            <v>2112.5100000000007</v>
          </cell>
          <cell r="CT1793">
            <v>183.51000000000013</v>
          </cell>
          <cell r="CU1793">
            <v>147.96999999999989</v>
          </cell>
          <cell r="CV1793">
            <v>1358.7999999999993</v>
          </cell>
          <cell r="CW1793">
            <v>1013.7600000000001</v>
          </cell>
          <cell r="CX1793">
            <v>191.40999999999991</v>
          </cell>
          <cell r="CY1793">
            <v>208.47999999999993</v>
          </cell>
        </row>
        <row r="1794">
          <cell r="A1794">
            <v>43431</v>
          </cell>
          <cell r="B1794">
            <v>27</v>
          </cell>
          <cell r="C1794">
            <v>11</v>
          </cell>
          <cell r="D1794">
            <v>2018</v>
          </cell>
          <cell r="E1794" t="str">
            <v>27112018</v>
          </cell>
          <cell r="F1794">
            <v>246.95</v>
          </cell>
          <cell r="H1794">
            <v>5877.56</v>
          </cell>
          <cell r="I1794">
            <v>10.89</v>
          </cell>
          <cell r="J1794">
            <v>18</v>
          </cell>
          <cell r="K1794">
            <v>156.29</v>
          </cell>
          <cell r="M1794">
            <v>5239.63</v>
          </cell>
          <cell r="N1794">
            <v>6.07</v>
          </cell>
          <cell r="O1794">
            <v>22</v>
          </cell>
          <cell r="P1794">
            <v>176.63</v>
          </cell>
          <cell r="R1794">
            <v>6101.16</v>
          </cell>
          <cell r="S1794">
            <v>3.78</v>
          </cell>
          <cell r="T1794">
            <v>11.98</v>
          </cell>
          <cell r="U1794">
            <v>151.54</v>
          </cell>
          <cell r="W1794">
            <v>4560.58</v>
          </cell>
          <cell r="X1794">
            <v>3.18</v>
          </cell>
          <cell r="Y1794">
            <v>13.02</v>
          </cell>
          <cell r="Z1794">
            <v>90.14</v>
          </cell>
          <cell r="AB1794">
            <v>3438.01</v>
          </cell>
          <cell r="AC1794">
            <v>2.0699999999999998</v>
          </cell>
          <cell r="AD1794">
            <v>5</v>
          </cell>
          <cell r="AE1794">
            <v>104.3</v>
          </cell>
          <cell r="AG1794">
            <v>658.09</v>
          </cell>
          <cell r="AH1794">
            <v>3.68</v>
          </cell>
          <cell r="AI1794">
            <v>6.99</v>
          </cell>
          <cell r="AJ1794">
            <v>58.32</v>
          </cell>
          <cell r="AL1794">
            <v>15.83</v>
          </cell>
          <cell r="AM1794">
            <v>13.85</v>
          </cell>
          <cell r="AN1794">
            <v>11.98</v>
          </cell>
          <cell r="AO1794">
            <v>97.25</v>
          </cell>
          <cell r="AQ1794">
            <v>565.16999999999996</v>
          </cell>
          <cell r="AR1794">
            <v>1.3540000000000001</v>
          </cell>
          <cell r="AS1794">
            <v>3.024</v>
          </cell>
          <cell r="AT1794">
            <v>396.49</v>
          </cell>
          <cell r="AV1794">
            <v>242.19900000000001</v>
          </cell>
          <cell r="AW1794">
            <v>0.36675999999999997</v>
          </cell>
          <cell r="AX1794">
            <v>0.20075999999999999</v>
          </cell>
          <cell r="AY1794">
            <v>176.41</v>
          </cell>
          <cell r="BA1794">
            <v>243.67</v>
          </cell>
          <cell r="BB1794">
            <v>0</v>
          </cell>
          <cell r="BC1794">
            <v>0.5</v>
          </cell>
          <cell r="BD1794">
            <v>282</v>
          </cell>
          <cell r="BF1794">
            <v>116.84</v>
          </cell>
          <cell r="BG1794">
            <v>0.09</v>
          </cell>
          <cell r="BH1794">
            <v>0.19</v>
          </cell>
          <cell r="BI1794">
            <v>139.72</v>
          </cell>
          <cell r="BK1794">
            <v>496.57</v>
          </cell>
          <cell r="BL1794">
            <v>0.75</v>
          </cell>
          <cell r="BM1794">
            <v>0</v>
          </cell>
          <cell r="BN1794">
            <v>754.68</v>
          </cell>
          <cell r="BP1794">
            <v>83.69</v>
          </cell>
          <cell r="BQ1794">
            <v>0.55000000000000004</v>
          </cell>
          <cell r="BR1794">
            <v>0</v>
          </cell>
          <cell r="BX1794">
            <v>0</v>
          </cell>
          <cell r="BZ1794">
            <v>5000.18</v>
          </cell>
          <cell r="CA1794">
            <v>5398.6799999999985</v>
          </cell>
          <cell r="CB1794">
            <v>7013.75</v>
          </cell>
          <cell r="CC1794">
            <v>6604.5</v>
          </cell>
          <cell r="CD1794">
            <v>5762.3800000000037</v>
          </cell>
          <cell r="CE1794">
            <v>4291.2199999999966</v>
          </cell>
          <cell r="CF1794">
            <v>7955.600000000004</v>
          </cell>
          <cell r="CG1794">
            <v>6727.7300000000059</v>
          </cell>
          <cell r="CH1794">
            <v>3583.5696000000025</v>
          </cell>
          <cell r="CI1794">
            <v>3046.6046999999999</v>
          </cell>
          <cell r="CJ1794">
            <v>1523.610000000001</v>
          </cell>
          <cell r="CK1794">
            <v>1728.9499999999973</v>
          </cell>
          <cell r="CL1794">
            <v>4287.6530000000002</v>
          </cell>
          <cell r="CM1794">
            <v>4347.8299999999963</v>
          </cell>
          <cell r="CN1794">
            <v>1685.7602999999992</v>
          </cell>
          <cell r="CO1794">
            <v>1466.7758899999994</v>
          </cell>
          <cell r="CP1794">
            <v>231.43482100000006</v>
          </cell>
          <cell r="CQ1794">
            <v>228.44136400000005</v>
          </cell>
          <cell r="CR1794">
            <v>1329.94</v>
          </cell>
          <cell r="CS1794">
            <v>2113.0100000000007</v>
          </cell>
          <cell r="CT1794">
            <v>183.60000000000014</v>
          </cell>
          <cell r="CU1794">
            <v>148.15999999999988</v>
          </cell>
          <cell r="CV1794">
            <v>1359.5499999999993</v>
          </cell>
          <cell r="CW1794">
            <v>1013.7600000000001</v>
          </cell>
          <cell r="CX1794">
            <v>191.95999999999992</v>
          </cell>
          <cell r="CY1794">
            <v>208.47999999999993</v>
          </cell>
        </row>
        <row r="1795">
          <cell r="A1795">
            <v>43432</v>
          </cell>
          <cell r="B1795">
            <v>28</v>
          </cell>
          <cell r="C1795">
            <v>11</v>
          </cell>
          <cell r="D1795">
            <v>2018</v>
          </cell>
          <cell r="E1795" t="str">
            <v>28112018</v>
          </cell>
          <cell r="F1795">
            <v>246.91</v>
          </cell>
          <cell r="H1795">
            <v>5867.09</v>
          </cell>
          <cell r="I1795">
            <v>8.26</v>
          </cell>
          <cell r="J1795">
            <v>18</v>
          </cell>
          <cell r="K1795">
            <v>156.22</v>
          </cell>
          <cell r="M1795">
            <v>5222.8900000000003</v>
          </cell>
          <cell r="N1795">
            <v>6.14</v>
          </cell>
          <cell r="O1795">
            <v>22.06</v>
          </cell>
          <cell r="P1795">
            <v>176.61</v>
          </cell>
          <cell r="R1795">
            <v>6093.19</v>
          </cell>
          <cell r="S1795">
            <v>5.21</v>
          </cell>
          <cell r="T1795">
            <v>11.96</v>
          </cell>
          <cell r="U1795">
            <v>151.5</v>
          </cell>
          <cell r="W1795">
            <v>4546.37</v>
          </cell>
          <cell r="X1795">
            <v>0</v>
          </cell>
          <cell r="Y1795">
            <v>13.02</v>
          </cell>
          <cell r="Z1795">
            <v>90.12</v>
          </cell>
          <cell r="AB1795">
            <v>3434.72</v>
          </cell>
          <cell r="AC1795">
            <v>2.14</v>
          </cell>
          <cell r="AD1795">
            <v>5.0599999999999996</v>
          </cell>
          <cell r="AE1795">
            <v>104.23</v>
          </cell>
          <cell r="AG1795">
            <v>655.11</v>
          </cell>
          <cell r="AH1795">
            <v>4.16</v>
          </cell>
          <cell r="AI1795">
            <v>7.03</v>
          </cell>
          <cell r="AJ1795">
            <v>58.21</v>
          </cell>
          <cell r="AL1795">
            <v>15.01</v>
          </cell>
          <cell r="AM1795">
            <v>11.16</v>
          </cell>
          <cell r="AN1795">
            <v>11.96</v>
          </cell>
          <cell r="AO1795">
            <v>97.23</v>
          </cell>
          <cell r="AQ1795">
            <v>564.26</v>
          </cell>
          <cell r="AR1795">
            <v>2.2650000000000001</v>
          </cell>
          <cell r="AS1795">
            <v>3.8879999999999999</v>
          </cell>
          <cell r="AT1795">
            <v>396.5</v>
          </cell>
          <cell r="AV1795">
            <v>242.36500000000001</v>
          </cell>
          <cell r="AW1795">
            <v>0.35509000000000002</v>
          </cell>
          <cell r="AX1795">
            <v>0.18909000000000001</v>
          </cell>
          <cell r="AY1795">
            <v>176.41</v>
          </cell>
          <cell r="BA1795">
            <v>243.67</v>
          </cell>
          <cell r="BB1795">
            <v>1.62</v>
          </cell>
          <cell r="BC1795">
            <v>0.5</v>
          </cell>
          <cell r="BD1795">
            <v>281.98</v>
          </cell>
          <cell r="BF1795">
            <v>116.48</v>
          </cell>
          <cell r="BG1795">
            <v>0.02</v>
          </cell>
          <cell r="BH1795">
            <v>0.28999999999999998</v>
          </cell>
          <cell r="BI1795">
            <v>139.71</v>
          </cell>
          <cell r="BK1795">
            <v>494.3</v>
          </cell>
          <cell r="BL1795">
            <v>0</v>
          </cell>
          <cell r="BM1795">
            <v>0</v>
          </cell>
          <cell r="BN1795">
            <v>754.7</v>
          </cell>
          <cell r="BP1795">
            <v>83.86</v>
          </cell>
          <cell r="BQ1795">
            <v>0.2</v>
          </cell>
          <cell r="BR1795">
            <v>0</v>
          </cell>
          <cell r="BX1795">
            <v>0</v>
          </cell>
          <cell r="BZ1795">
            <v>5008.4400000000005</v>
          </cell>
          <cell r="CA1795">
            <v>5416.6799999999985</v>
          </cell>
          <cell r="CB1795">
            <v>7019.89</v>
          </cell>
          <cell r="CC1795">
            <v>6626.56</v>
          </cell>
          <cell r="CD1795">
            <v>5767.5900000000038</v>
          </cell>
          <cell r="CE1795">
            <v>4303.1799999999967</v>
          </cell>
          <cell r="CF1795">
            <v>7955.600000000004</v>
          </cell>
          <cell r="CG1795">
            <v>6740.7500000000064</v>
          </cell>
          <cell r="CH1795">
            <v>3585.7096000000024</v>
          </cell>
          <cell r="CI1795">
            <v>3051.6646999999998</v>
          </cell>
          <cell r="CJ1795">
            <v>1527.7700000000011</v>
          </cell>
          <cell r="CK1795">
            <v>1735.9799999999973</v>
          </cell>
          <cell r="CL1795">
            <v>4298.8130000000001</v>
          </cell>
          <cell r="CM1795">
            <v>4359.7899999999963</v>
          </cell>
          <cell r="CN1795">
            <v>1688.0252999999993</v>
          </cell>
          <cell r="CO1795">
            <v>1470.6638899999994</v>
          </cell>
          <cell r="CP1795">
            <v>231.78991100000005</v>
          </cell>
          <cell r="CQ1795">
            <v>228.63045400000004</v>
          </cell>
          <cell r="CR1795">
            <v>1331.56</v>
          </cell>
          <cell r="CS1795">
            <v>2113.5100000000007</v>
          </cell>
          <cell r="CT1795">
            <v>183.62000000000015</v>
          </cell>
          <cell r="CU1795">
            <v>148.44999999999987</v>
          </cell>
          <cell r="CV1795">
            <v>1359.5499999999993</v>
          </cell>
          <cell r="CW1795">
            <v>1013.7600000000001</v>
          </cell>
          <cell r="CX1795">
            <v>192.15999999999991</v>
          </cell>
          <cell r="CY1795">
            <v>208.47999999999993</v>
          </cell>
        </row>
        <row r="1796">
          <cell r="A1796">
            <v>43433</v>
          </cell>
          <cell r="B1796">
            <v>29</v>
          </cell>
          <cell r="C1796">
            <v>11</v>
          </cell>
          <cell r="D1796">
            <v>2018</v>
          </cell>
          <cell r="E1796" t="str">
            <v>29112018</v>
          </cell>
          <cell r="F1796">
            <v>246.87</v>
          </cell>
          <cell r="H1796">
            <v>5856.63</v>
          </cell>
          <cell r="I1796">
            <v>8.23</v>
          </cell>
          <cell r="J1796">
            <v>18</v>
          </cell>
          <cell r="K1796">
            <v>156.15</v>
          </cell>
          <cell r="M1796">
            <v>5206.16</v>
          </cell>
          <cell r="N1796">
            <v>6.1</v>
          </cell>
          <cell r="O1796">
            <v>22</v>
          </cell>
          <cell r="P1796">
            <v>176.6</v>
          </cell>
          <cell r="R1796">
            <v>6089.2</v>
          </cell>
          <cell r="S1796">
            <v>7.95</v>
          </cell>
          <cell r="T1796">
            <v>11.02</v>
          </cell>
          <cell r="U1796">
            <v>151.46</v>
          </cell>
          <cell r="W1796">
            <v>4532.17</v>
          </cell>
          <cell r="X1796">
            <v>0</v>
          </cell>
          <cell r="Y1796">
            <v>12.05</v>
          </cell>
          <cell r="Z1796">
            <v>90.1</v>
          </cell>
          <cell r="AB1796">
            <v>3431.42</v>
          </cell>
          <cell r="AC1796">
            <v>2.12</v>
          </cell>
          <cell r="AD1796">
            <v>5.04</v>
          </cell>
          <cell r="AE1796">
            <v>104.17</v>
          </cell>
          <cell r="AG1796">
            <v>652.57000000000005</v>
          </cell>
          <cell r="AH1796">
            <v>4.55</v>
          </cell>
          <cell r="AI1796">
            <v>7</v>
          </cell>
          <cell r="AJ1796">
            <v>58</v>
          </cell>
          <cell r="AL1796">
            <v>13.45</v>
          </cell>
          <cell r="AM1796">
            <v>9.4700000000000006</v>
          </cell>
          <cell r="AN1796">
            <v>11.02</v>
          </cell>
          <cell r="AO1796">
            <v>97.17</v>
          </cell>
          <cell r="AQ1796">
            <v>561.53</v>
          </cell>
          <cell r="AR1796">
            <v>0.28799999999999998</v>
          </cell>
          <cell r="AS1796">
            <v>3.8879999999999999</v>
          </cell>
          <cell r="AT1796">
            <v>396.505</v>
          </cell>
          <cell r="AV1796">
            <v>242.44900000000001</v>
          </cell>
          <cell r="AW1796">
            <v>0.32348199999999999</v>
          </cell>
          <cell r="AX1796">
            <v>0.239482</v>
          </cell>
          <cell r="AY1796">
            <v>176.41</v>
          </cell>
          <cell r="BA1796">
            <v>243.67</v>
          </cell>
          <cell r="BB1796">
            <v>1.65</v>
          </cell>
          <cell r="BC1796">
            <v>0.53</v>
          </cell>
          <cell r="BD1796">
            <v>281.97000000000003</v>
          </cell>
          <cell r="BF1796">
            <v>116.3</v>
          </cell>
          <cell r="BG1796">
            <v>0.01</v>
          </cell>
          <cell r="BH1796">
            <v>0.11</v>
          </cell>
          <cell r="BI1796">
            <v>139.71</v>
          </cell>
          <cell r="BK1796">
            <v>494.3</v>
          </cell>
          <cell r="BL1796">
            <v>0.75</v>
          </cell>
          <cell r="BM1796">
            <v>0</v>
          </cell>
          <cell r="BN1796">
            <v>754.75</v>
          </cell>
          <cell r="BP1796">
            <v>84.39</v>
          </cell>
          <cell r="BQ1796">
            <v>0.55000000000000004</v>
          </cell>
          <cell r="BR1796">
            <v>0</v>
          </cell>
          <cell r="BX1796">
            <v>0</v>
          </cell>
          <cell r="BZ1796">
            <v>5016.67</v>
          </cell>
          <cell r="CA1796">
            <v>5434.6799999999985</v>
          </cell>
          <cell r="CB1796">
            <v>7025.9900000000007</v>
          </cell>
          <cell r="CC1796">
            <v>6648.56</v>
          </cell>
          <cell r="CD1796">
            <v>5775.5400000000036</v>
          </cell>
          <cell r="CE1796">
            <v>4314.1999999999971</v>
          </cell>
          <cell r="CF1796">
            <v>7955.600000000004</v>
          </cell>
          <cell r="CG1796">
            <v>6752.8000000000065</v>
          </cell>
          <cell r="CH1796">
            <v>3587.8296000000023</v>
          </cell>
          <cell r="CI1796">
            <v>3056.7046999999998</v>
          </cell>
          <cell r="CJ1796">
            <v>1532.3200000000011</v>
          </cell>
          <cell r="CK1796">
            <v>1742.9799999999973</v>
          </cell>
          <cell r="CL1796">
            <v>4308.2830000000004</v>
          </cell>
          <cell r="CM1796">
            <v>4370.8099999999968</v>
          </cell>
          <cell r="CN1796">
            <v>1688.3132999999993</v>
          </cell>
          <cell r="CO1796">
            <v>1474.5518899999993</v>
          </cell>
          <cell r="CP1796">
            <v>232.11339300000006</v>
          </cell>
          <cell r="CQ1796">
            <v>228.86993600000005</v>
          </cell>
          <cell r="CR1796">
            <v>1333.21</v>
          </cell>
          <cell r="CS1796">
            <v>2114.0400000000009</v>
          </cell>
          <cell r="CT1796">
            <v>183.63000000000014</v>
          </cell>
          <cell r="CU1796">
            <v>148.55999999999989</v>
          </cell>
          <cell r="CV1796">
            <v>1360.2999999999993</v>
          </cell>
          <cell r="CW1796">
            <v>1013.7600000000001</v>
          </cell>
          <cell r="CX1796">
            <v>192.70999999999992</v>
          </cell>
          <cell r="CY1796">
            <v>208.47999999999993</v>
          </cell>
        </row>
        <row r="1797">
          <cell r="A1797">
            <v>43434</v>
          </cell>
          <cell r="B1797">
            <v>30</v>
          </cell>
          <cell r="C1797">
            <v>11</v>
          </cell>
          <cell r="D1797">
            <v>2018</v>
          </cell>
          <cell r="E1797" t="str">
            <v>30112018</v>
          </cell>
          <cell r="F1797">
            <v>246.81</v>
          </cell>
          <cell r="H1797">
            <v>5840.95</v>
          </cell>
          <cell r="I1797">
            <v>3.1</v>
          </cell>
          <cell r="J1797">
            <v>18</v>
          </cell>
          <cell r="K1797">
            <v>156.08000000000001</v>
          </cell>
          <cell r="M1797">
            <v>5189.46</v>
          </cell>
          <cell r="N1797">
            <v>6.21</v>
          </cell>
          <cell r="O1797">
            <v>22.1</v>
          </cell>
          <cell r="P1797">
            <v>176.58</v>
          </cell>
          <cell r="R1797">
            <v>6081.23</v>
          </cell>
          <cell r="S1797">
            <v>8.57</v>
          </cell>
          <cell r="T1797">
            <v>10.98</v>
          </cell>
          <cell r="U1797">
            <v>151.44</v>
          </cell>
          <cell r="W1797">
            <v>4525.08</v>
          </cell>
          <cell r="X1797">
            <v>5.8</v>
          </cell>
          <cell r="Y1797">
            <v>12.07</v>
          </cell>
          <cell r="Z1797">
            <v>90.07</v>
          </cell>
          <cell r="AB1797">
            <v>3426.48</v>
          </cell>
          <cell r="AC1797">
            <v>4.96</v>
          </cell>
          <cell r="AD1797">
            <v>9.5299999999999994</v>
          </cell>
          <cell r="AE1797">
            <v>104.12</v>
          </cell>
          <cell r="AG1797">
            <v>650.45000000000005</v>
          </cell>
          <cell r="AH1797">
            <v>4.93</v>
          </cell>
          <cell r="AI1797">
            <v>6.95</v>
          </cell>
          <cell r="AJ1797">
            <v>58.61</v>
          </cell>
          <cell r="AL1797">
            <v>17.98</v>
          </cell>
          <cell r="AM1797">
            <v>15.53</v>
          </cell>
          <cell r="AN1797">
            <v>10.98</v>
          </cell>
          <cell r="AO1797">
            <v>97.12</v>
          </cell>
          <cell r="AQ1797">
            <v>559.25</v>
          </cell>
          <cell r="AR1797">
            <v>1.7649999999999999</v>
          </cell>
          <cell r="AS1797">
            <v>3.8879999999999999</v>
          </cell>
          <cell r="AT1797">
            <v>396.51</v>
          </cell>
          <cell r="AV1797">
            <v>242.53200000000004</v>
          </cell>
          <cell r="AW1797">
            <v>0.34832999999999997</v>
          </cell>
          <cell r="AX1797">
            <v>0.26533000000000001</v>
          </cell>
          <cell r="AY1797">
            <v>176.4</v>
          </cell>
          <cell r="BA1797">
            <v>241.73</v>
          </cell>
          <cell r="BB1797">
            <v>0</v>
          </cell>
          <cell r="BC1797">
            <v>0.52</v>
          </cell>
          <cell r="BD1797">
            <v>281.97000000000003</v>
          </cell>
          <cell r="BF1797">
            <v>116.3</v>
          </cell>
          <cell r="BG1797">
            <v>0.09</v>
          </cell>
          <cell r="BH1797">
            <v>0</v>
          </cell>
          <cell r="BI1797">
            <v>139.71</v>
          </cell>
          <cell r="BK1797">
            <v>494.3</v>
          </cell>
          <cell r="BL1797">
            <v>3.8</v>
          </cell>
          <cell r="BM1797">
            <v>3.06</v>
          </cell>
          <cell r="BN1797">
            <v>754.79</v>
          </cell>
          <cell r="BP1797">
            <v>84.65</v>
          </cell>
          <cell r="BQ1797">
            <v>0.28999999999999998</v>
          </cell>
          <cell r="BR1797">
            <v>0</v>
          </cell>
          <cell r="BX1797">
            <v>0</v>
          </cell>
          <cell r="BZ1797">
            <v>5019.7700000000004</v>
          </cell>
          <cell r="CA1797">
            <v>5452.6799999999985</v>
          </cell>
          <cell r="CB1797">
            <v>7032.2000000000007</v>
          </cell>
          <cell r="CC1797">
            <v>6670.6600000000008</v>
          </cell>
          <cell r="CD1797">
            <v>5784.1100000000033</v>
          </cell>
          <cell r="CE1797">
            <v>4325.1799999999967</v>
          </cell>
          <cell r="CF1797">
            <v>7961.4000000000042</v>
          </cell>
          <cell r="CG1797">
            <v>6764.8700000000063</v>
          </cell>
          <cell r="CH1797">
            <v>3592.7896000000023</v>
          </cell>
          <cell r="CI1797">
            <v>3066.2347</v>
          </cell>
          <cell r="CJ1797">
            <v>1537.2500000000011</v>
          </cell>
          <cell r="CK1797">
            <v>1749.9299999999973</v>
          </cell>
          <cell r="CL1797">
            <v>4323.8130000000001</v>
          </cell>
          <cell r="CM1797">
            <v>4381.7899999999963</v>
          </cell>
          <cell r="CN1797">
            <v>1690.0782999999994</v>
          </cell>
          <cell r="CO1797">
            <v>1478.4398899999992</v>
          </cell>
          <cell r="CP1797">
            <v>232.46172300000006</v>
          </cell>
          <cell r="CQ1797">
            <v>229.13526600000006</v>
          </cell>
          <cell r="CR1797">
            <v>1333.21</v>
          </cell>
          <cell r="CS1797">
            <v>2114.5600000000009</v>
          </cell>
          <cell r="CT1797">
            <v>183.72000000000014</v>
          </cell>
          <cell r="CU1797">
            <v>148.55999999999989</v>
          </cell>
          <cell r="CV1797">
            <v>1364.0999999999992</v>
          </cell>
          <cell r="CW1797">
            <v>1016.82</v>
          </cell>
          <cell r="CX1797">
            <v>192.99999999999991</v>
          </cell>
          <cell r="CY1797">
            <v>208.47999999999993</v>
          </cell>
        </row>
        <row r="1798">
          <cell r="A1798">
            <v>43435</v>
          </cell>
          <cell r="B1798">
            <v>1</v>
          </cell>
          <cell r="C1798">
            <v>12</v>
          </cell>
          <cell r="D1798">
            <v>2018</v>
          </cell>
          <cell r="E1798" t="str">
            <v>1122018</v>
          </cell>
          <cell r="F1798">
            <v>246.78</v>
          </cell>
          <cell r="H1798">
            <v>5827.9</v>
          </cell>
          <cell r="I1798">
            <v>5.6</v>
          </cell>
          <cell r="J1798">
            <v>18</v>
          </cell>
          <cell r="K1798">
            <v>156.01</v>
          </cell>
          <cell r="M1798">
            <v>5172.76</v>
          </cell>
          <cell r="N1798">
            <v>6.14</v>
          </cell>
          <cell r="O1798">
            <v>22.02</v>
          </cell>
          <cell r="P1798">
            <v>176.56</v>
          </cell>
          <cell r="R1798">
            <v>6073.26</v>
          </cell>
          <cell r="S1798">
            <v>4.2699999999999996</v>
          </cell>
          <cell r="T1798">
            <v>10.050000000000001</v>
          </cell>
          <cell r="U1798">
            <v>151.41999999999999</v>
          </cell>
          <cell r="W1798">
            <v>4517.99</v>
          </cell>
          <cell r="X1798">
            <v>4.76</v>
          </cell>
          <cell r="Y1798">
            <v>11.01</v>
          </cell>
          <cell r="Z1798">
            <v>90.06</v>
          </cell>
          <cell r="AB1798">
            <v>3424.83</v>
          </cell>
          <cell r="AC1798">
            <v>4.0999999999999996</v>
          </cell>
          <cell r="AD1798">
            <v>5.37</v>
          </cell>
          <cell r="AE1798">
            <v>104.11</v>
          </cell>
          <cell r="AG1798">
            <v>650.03</v>
          </cell>
          <cell r="AH1798">
            <v>4.49</v>
          </cell>
          <cell r="AI1798">
            <v>4.82</v>
          </cell>
          <cell r="AJ1798">
            <v>58.79</v>
          </cell>
          <cell r="AL1798">
            <v>19.32</v>
          </cell>
          <cell r="AM1798">
            <v>11.4</v>
          </cell>
          <cell r="AN1798">
            <v>10.050000000000001</v>
          </cell>
          <cell r="AO1798">
            <v>97.07</v>
          </cell>
          <cell r="AQ1798">
            <v>556.98</v>
          </cell>
          <cell r="AR1798">
            <v>7.7750000000000004</v>
          </cell>
          <cell r="AS1798">
            <v>2.16</v>
          </cell>
          <cell r="AT1798">
            <v>396.51499999999999</v>
          </cell>
          <cell r="AV1798">
            <v>242.61500000000001</v>
          </cell>
          <cell r="AW1798">
            <v>0.34145999999999999</v>
          </cell>
          <cell r="AX1798">
            <v>0.25846000000000002</v>
          </cell>
          <cell r="AY1798">
            <v>176.39</v>
          </cell>
          <cell r="BA1798">
            <v>239.79</v>
          </cell>
          <cell r="BB1798">
            <v>0</v>
          </cell>
          <cell r="BC1798">
            <v>0.53</v>
          </cell>
          <cell r="BD1798">
            <v>281.95999999999998</v>
          </cell>
          <cell r="BF1798">
            <v>116.11</v>
          </cell>
          <cell r="BG1798">
            <v>0.1</v>
          </cell>
          <cell r="BH1798">
            <v>0.19</v>
          </cell>
          <cell r="BI1798">
            <v>139.71</v>
          </cell>
          <cell r="BK1798">
            <v>494.3</v>
          </cell>
          <cell r="BL1798">
            <v>0.75</v>
          </cell>
          <cell r="BM1798">
            <v>0</v>
          </cell>
          <cell r="BN1798">
            <v>754.8</v>
          </cell>
          <cell r="BP1798">
            <v>84.74</v>
          </cell>
          <cell r="BQ1798">
            <v>0.11</v>
          </cell>
          <cell r="BR1798">
            <v>0</v>
          </cell>
          <cell r="BX1798">
            <v>0</v>
          </cell>
          <cell r="BZ1798">
            <v>5025.3700000000008</v>
          </cell>
          <cell r="CA1798">
            <v>5470.6799999999985</v>
          </cell>
          <cell r="CB1798">
            <v>7038.3400000000011</v>
          </cell>
          <cell r="CC1798">
            <v>6692.6800000000012</v>
          </cell>
          <cell r="CD1798">
            <v>5788.3800000000037</v>
          </cell>
          <cell r="CE1798">
            <v>4335.2299999999968</v>
          </cell>
          <cell r="CF1798">
            <v>7966.1600000000044</v>
          </cell>
          <cell r="CG1798">
            <v>6775.8800000000065</v>
          </cell>
          <cell r="CH1798">
            <v>3596.8896000000022</v>
          </cell>
          <cell r="CI1798">
            <v>3071.6046999999999</v>
          </cell>
          <cell r="CJ1798">
            <v>1541.7400000000011</v>
          </cell>
          <cell r="CK1798">
            <v>1754.7499999999973</v>
          </cell>
          <cell r="CL1798">
            <v>4335.2129999999997</v>
          </cell>
          <cell r="CM1798">
            <v>4391.8399999999965</v>
          </cell>
          <cell r="CN1798">
            <v>1697.8532999999995</v>
          </cell>
          <cell r="CO1798">
            <v>1480.5998899999993</v>
          </cell>
          <cell r="CP1798">
            <v>232.80318300000008</v>
          </cell>
          <cell r="CQ1798">
            <v>229.39372600000007</v>
          </cell>
          <cell r="CR1798">
            <v>1333.21</v>
          </cell>
          <cell r="CS1798">
            <v>2115.0900000000011</v>
          </cell>
          <cell r="CT1798">
            <v>183.82000000000014</v>
          </cell>
          <cell r="CU1798">
            <v>148.74999999999989</v>
          </cell>
          <cell r="CV1798">
            <v>1364.8499999999992</v>
          </cell>
          <cell r="CW1798">
            <v>1016.82</v>
          </cell>
          <cell r="CX1798">
            <v>193.10999999999993</v>
          </cell>
          <cell r="CY1798">
            <v>208.47999999999993</v>
          </cell>
        </row>
        <row r="1799">
          <cell r="A1799">
            <v>43436</v>
          </cell>
          <cell r="B1799">
            <v>2</v>
          </cell>
          <cell r="C1799">
            <v>12</v>
          </cell>
          <cell r="D1799">
            <v>2018</v>
          </cell>
          <cell r="E1799" t="str">
            <v>2122018</v>
          </cell>
          <cell r="F1799">
            <v>246.71</v>
          </cell>
          <cell r="H1799">
            <v>5814.87</v>
          </cell>
          <cell r="I1799">
            <v>5.7</v>
          </cell>
          <cell r="J1799">
            <v>18</v>
          </cell>
          <cell r="K1799">
            <v>155.94</v>
          </cell>
          <cell r="M1799">
            <v>5156.09</v>
          </cell>
          <cell r="N1799">
            <v>6.12</v>
          </cell>
          <cell r="O1799">
            <v>22</v>
          </cell>
          <cell r="P1799">
            <v>176.54</v>
          </cell>
          <cell r="R1799">
            <v>6065.3</v>
          </cell>
          <cell r="S1799">
            <v>5.77</v>
          </cell>
          <cell r="T1799">
            <v>9.9499999999999993</v>
          </cell>
          <cell r="U1799">
            <v>151.4</v>
          </cell>
          <cell r="W1799">
            <v>4510.91</v>
          </cell>
          <cell r="X1799">
            <v>4.78</v>
          </cell>
          <cell r="Y1799">
            <v>11.01</v>
          </cell>
          <cell r="Z1799">
            <v>90.04</v>
          </cell>
          <cell r="AB1799">
            <v>3421.54</v>
          </cell>
          <cell r="AC1799">
            <v>2.74</v>
          </cell>
          <cell r="AD1799">
            <v>5.65</v>
          </cell>
          <cell r="AE1799">
            <v>104.1</v>
          </cell>
          <cell r="AG1799">
            <v>649.6</v>
          </cell>
          <cell r="AH1799">
            <v>4.72</v>
          </cell>
          <cell r="AI1799">
            <v>5.0599999999999996</v>
          </cell>
          <cell r="AJ1799">
            <v>58.97</v>
          </cell>
          <cell r="AL1799">
            <v>20.66</v>
          </cell>
          <cell r="AM1799">
            <v>11.31</v>
          </cell>
          <cell r="AN1799">
            <v>9.9499999999999993</v>
          </cell>
          <cell r="AO1799">
            <v>97.04</v>
          </cell>
          <cell r="AQ1799">
            <v>555.62</v>
          </cell>
          <cell r="AR1799">
            <v>0.95699999999999996</v>
          </cell>
          <cell r="AS1799">
            <v>2.16</v>
          </cell>
          <cell r="AT1799">
            <v>396.52</v>
          </cell>
          <cell r="AV1799">
            <v>242.69800000000004</v>
          </cell>
          <cell r="AW1799">
            <v>0.34149400000000002</v>
          </cell>
          <cell r="AX1799">
            <v>0.258494</v>
          </cell>
          <cell r="AY1799">
            <v>176.39</v>
          </cell>
          <cell r="BA1799">
            <v>239.79</v>
          </cell>
          <cell r="BB1799">
            <v>1.61</v>
          </cell>
          <cell r="BC1799">
            <v>0.51</v>
          </cell>
          <cell r="BD1799">
            <v>281.94</v>
          </cell>
          <cell r="BF1799">
            <v>115.75</v>
          </cell>
          <cell r="BG1799">
            <v>0.02</v>
          </cell>
          <cell r="BH1799">
            <v>0.28999999999999998</v>
          </cell>
          <cell r="BI1799">
            <v>139.71</v>
          </cell>
          <cell r="BK1799">
            <v>494.3</v>
          </cell>
          <cell r="BL1799">
            <v>1.1599999999999999</v>
          </cell>
          <cell r="BM1799">
            <v>0.43</v>
          </cell>
          <cell r="BN1799">
            <v>754.85</v>
          </cell>
          <cell r="BP1799">
            <v>85.18</v>
          </cell>
          <cell r="BQ1799">
            <v>0.46</v>
          </cell>
          <cell r="BR1799">
            <v>0</v>
          </cell>
          <cell r="BX1799">
            <v>0</v>
          </cell>
          <cell r="BZ1799">
            <v>5031.0700000000006</v>
          </cell>
          <cell r="CA1799">
            <v>5488.6799999999985</v>
          </cell>
          <cell r="CB1799">
            <v>7044.4600000000009</v>
          </cell>
          <cell r="CC1799">
            <v>6714.6800000000012</v>
          </cell>
          <cell r="CD1799">
            <v>5794.1500000000042</v>
          </cell>
          <cell r="CE1799">
            <v>4345.1799999999967</v>
          </cell>
          <cell r="CF1799">
            <v>7970.9400000000041</v>
          </cell>
          <cell r="CG1799">
            <v>6786.8900000000067</v>
          </cell>
          <cell r="CH1799">
            <v>3599.629600000002</v>
          </cell>
          <cell r="CI1799">
            <v>3077.2547</v>
          </cell>
          <cell r="CJ1799">
            <v>1546.4600000000012</v>
          </cell>
          <cell r="CK1799">
            <v>1759.8099999999972</v>
          </cell>
          <cell r="CL1799">
            <v>4346.5230000000001</v>
          </cell>
          <cell r="CM1799">
            <v>4401.7899999999963</v>
          </cell>
          <cell r="CN1799">
            <v>1698.8102999999996</v>
          </cell>
          <cell r="CO1799">
            <v>1482.7598899999994</v>
          </cell>
          <cell r="CP1799">
            <v>233.14467700000009</v>
          </cell>
          <cell r="CQ1799">
            <v>229.65222000000009</v>
          </cell>
          <cell r="CR1799">
            <v>1334.82</v>
          </cell>
          <cell r="CS1799">
            <v>2115.6000000000013</v>
          </cell>
          <cell r="CT1799">
            <v>183.84000000000015</v>
          </cell>
          <cell r="CU1799">
            <v>149.03999999999988</v>
          </cell>
          <cell r="CV1799">
            <v>1366.0099999999993</v>
          </cell>
          <cell r="CW1799">
            <v>1017.25</v>
          </cell>
          <cell r="CX1799">
            <v>193.56999999999994</v>
          </cell>
          <cell r="CY1799">
            <v>208.47999999999993</v>
          </cell>
        </row>
        <row r="1800">
          <cell r="A1800">
            <v>43437</v>
          </cell>
          <cell r="B1800">
            <v>3</v>
          </cell>
          <cell r="C1800">
            <v>12</v>
          </cell>
          <cell r="D1800">
            <v>2018</v>
          </cell>
          <cell r="E1800" t="str">
            <v>3122018</v>
          </cell>
          <cell r="F1800">
            <v>246.64</v>
          </cell>
          <cell r="H1800">
            <v>5796.64</v>
          </cell>
          <cell r="I1800">
            <v>5.4</v>
          </cell>
          <cell r="J1800">
            <v>23.2</v>
          </cell>
          <cell r="K1800">
            <v>155.88</v>
          </cell>
          <cell r="M1800">
            <v>5141.8100000000004</v>
          </cell>
          <cell r="N1800">
            <v>6.5</v>
          </cell>
          <cell r="O1800">
            <v>19.989999999999998</v>
          </cell>
          <cell r="P1800">
            <v>176.54</v>
          </cell>
          <cell r="R1800">
            <v>6065.3</v>
          </cell>
          <cell r="S1800">
            <v>10.75</v>
          </cell>
          <cell r="T1800">
            <v>9.9700000000000006</v>
          </cell>
          <cell r="U1800">
            <v>151.37</v>
          </cell>
          <cell r="W1800">
            <v>4500.29</v>
          </cell>
          <cell r="X1800">
            <v>1.3</v>
          </cell>
          <cell r="Y1800">
            <v>11.07</v>
          </cell>
          <cell r="Z1800">
            <v>90.02</v>
          </cell>
          <cell r="AB1800">
            <v>3418.25</v>
          </cell>
          <cell r="AC1800">
            <v>2.57</v>
          </cell>
          <cell r="AD1800">
            <v>5.48</v>
          </cell>
          <cell r="AE1800">
            <v>104.08</v>
          </cell>
          <cell r="AG1800">
            <v>648.76</v>
          </cell>
          <cell r="AH1800">
            <v>4.03</v>
          </cell>
          <cell r="AI1800">
            <v>4.79</v>
          </cell>
          <cell r="AJ1800">
            <v>58.73</v>
          </cell>
          <cell r="AL1800">
            <v>18.87</v>
          </cell>
          <cell r="AM1800">
            <v>8.1999999999999993</v>
          </cell>
          <cell r="AN1800">
            <v>9.9700000000000006</v>
          </cell>
          <cell r="AO1800">
            <v>97.03</v>
          </cell>
          <cell r="AQ1800">
            <v>555.16</v>
          </cell>
          <cell r="AR1800">
            <v>1.8660000000000001</v>
          </cell>
          <cell r="AS1800">
            <v>1.728</v>
          </cell>
          <cell r="AT1800">
            <v>396.52499999999998</v>
          </cell>
          <cell r="AV1800">
            <v>242.78100000000001</v>
          </cell>
          <cell r="AW1800">
            <v>0.30398599999999998</v>
          </cell>
          <cell r="AX1800">
            <v>0.22098599999999999</v>
          </cell>
          <cell r="AY1800">
            <v>176.38</v>
          </cell>
          <cell r="BA1800">
            <v>237.85</v>
          </cell>
          <cell r="BB1800">
            <v>0</v>
          </cell>
          <cell r="BC1800">
            <v>0.51</v>
          </cell>
          <cell r="BD1800">
            <v>281.94</v>
          </cell>
          <cell r="BF1800">
            <v>115.75</v>
          </cell>
          <cell r="BG1800">
            <v>0.18</v>
          </cell>
          <cell r="BH1800">
            <v>0.1</v>
          </cell>
          <cell r="BI1800">
            <v>139.69999999999999</v>
          </cell>
          <cell r="BK1800">
            <v>492.02</v>
          </cell>
          <cell r="BL1800">
            <v>0</v>
          </cell>
          <cell r="BM1800">
            <v>0.79</v>
          </cell>
          <cell r="BN1800">
            <v>754.9</v>
          </cell>
          <cell r="BP1800">
            <v>85.62</v>
          </cell>
          <cell r="BQ1800">
            <v>0.46</v>
          </cell>
          <cell r="BR1800">
            <v>0</v>
          </cell>
          <cell r="BX1800">
            <v>0</v>
          </cell>
          <cell r="BZ1800">
            <v>5036.47</v>
          </cell>
          <cell r="CA1800">
            <v>5511.8799999999983</v>
          </cell>
          <cell r="CB1800">
            <v>7050.9600000000009</v>
          </cell>
          <cell r="CC1800">
            <v>6734.670000000001</v>
          </cell>
          <cell r="CD1800">
            <v>5804.9000000000042</v>
          </cell>
          <cell r="CE1800">
            <v>4355.1499999999969</v>
          </cell>
          <cell r="CF1800">
            <v>7972.2400000000043</v>
          </cell>
          <cell r="CG1800">
            <v>6797.9600000000064</v>
          </cell>
          <cell r="CH1800">
            <v>3602.1996000000022</v>
          </cell>
          <cell r="CI1800">
            <v>3082.7347</v>
          </cell>
          <cell r="CJ1800">
            <v>1550.4900000000011</v>
          </cell>
          <cell r="CK1800">
            <v>1764.5999999999972</v>
          </cell>
          <cell r="CL1800">
            <v>4354.723</v>
          </cell>
          <cell r="CM1800">
            <v>4411.7599999999966</v>
          </cell>
          <cell r="CN1800">
            <v>1700.6762999999996</v>
          </cell>
          <cell r="CO1800">
            <v>1484.4878899999994</v>
          </cell>
          <cell r="CP1800">
            <v>233.4486630000001</v>
          </cell>
          <cell r="CQ1800">
            <v>229.8732060000001</v>
          </cell>
          <cell r="CR1800">
            <v>1334.82</v>
          </cell>
          <cell r="CS1800">
            <v>2116.1100000000015</v>
          </cell>
          <cell r="CT1800">
            <v>184.02000000000015</v>
          </cell>
          <cell r="CU1800">
            <v>149.13999999999987</v>
          </cell>
          <cell r="CV1800">
            <v>1366.0099999999993</v>
          </cell>
          <cell r="CW1800">
            <v>1018.04</v>
          </cell>
          <cell r="CX1800">
            <v>194.02999999999994</v>
          </cell>
          <cell r="CY1800">
            <v>208.47999999999993</v>
          </cell>
        </row>
        <row r="1801">
          <cell r="A1801">
            <v>43438</v>
          </cell>
          <cell r="B1801">
            <v>4</v>
          </cell>
          <cell r="C1801">
            <v>12</v>
          </cell>
          <cell r="D1801">
            <v>2018</v>
          </cell>
          <cell r="E1801" t="str">
            <v>4122018</v>
          </cell>
          <cell r="F1801">
            <v>246.58</v>
          </cell>
          <cell r="H1801">
            <v>5781.04</v>
          </cell>
          <cell r="I1801">
            <v>8.14</v>
          </cell>
          <cell r="J1801">
            <v>23.2</v>
          </cell>
          <cell r="K1801">
            <v>155.82</v>
          </cell>
          <cell r="M1801">
            <v>5127.54</v>
          </cell>
          <cell r="N1801">
            <v>6.53</v>
          </cell>
          <cell r="O1801">
            <v>20.010000000000002</v>
          </cell>
          <cell r="P1801">
            <v>176.52</v>
          </cell>
          <cell r="R1801">
            <v>6057.34</v>
          </cell>
          <cell r="S1801">
            <v>5.45</v>
          </cell>
          <cell r="T1801">
            <v>10.02</v>
          </cell>
          <cell r="U1801">
            <v>151.35</v>
          </cell>
          <cell r="W1801">
            <v>4493.22</v>
          </cell>
          <cell r="X1801">
            <v>4.7699999999999996</v>
          </cell>
          <cell r="Y1801">
            <v>10.99</v>
          </cell>
          <cell r="Z1801">
            <v>90</v>
          </cell>
          <cell r="AB1801">
            <v>3414.96</v>
          </cell>
          <cell r="AC1801">
            <v>2.76</v>
          </cell>
          <cell r="AD1801">
            <v>5.67</v>
          </cell>
          <cell r="AE1801">
            <v>104.05</v>
          </cell>
          <cell r="AG1801">
            <v>647.49</v>
          </cell>
          <cell r="AH1801">
            <v>3.82</v>
          </cell>
          <cell r="AI1801">
            <v>4.99</v>
          </cell>
          <cell r="AJ1801">
            <v>59.06</v>
          </cell>
          <cell r="AL1801">
            <v>21.33</v>
          </cell>
          <cell r="AM1801">
            <v>12.48</v>
          </cell>
          <cell r="AN1801">
            <v>10.02</v>
          </cell>
          <cell r="AO1801">
            <v>97.01</v>
          </cell>
          <cell r="AQ1801">
            <v>554.25</v>
          </cell>
          <cell r="AR1801">
            <v>0.97899999999999998</v>
          </cell>
          <cell r="AS1801">
            <v>1.728</v>
          </cell>
          <cell r="AT1801">
            <v>396.53</v>
          </cell>
          <cell r="AV1801">
            <v>242.86400000000003</v>
          </cell>
          <cell r="AW1801">
            <v>0.272227</v>
          </cell>
          <cell r="AX1801">
            <v>0.18922700000000001</v>
          </cell>
          <cell r="AY1801">
            <v>176.38</v>
          </cell>
          <cell r="BA1801">
            <v>237.85</v>
          </cell>
          <cell r="BB1801">
            <v>1.94</v>
          </cell>
          <cell r="BC1801">
            <v>0.84</v>
          </cell>
          <cell r="BD1801">
            <v>281.93</v>
          </cell>
          <cell r="BF1801">
            <v>115.57</v>
          </cell>
          <cell r="BG1801">
            <v>0</v>
          </cell>
          <cell r="BH1801">
            <v>0</v>
          </cell>
          <cell r="BI1801">
            <v>139.6</v>
          </cell>
          <cell r="BK1801">
            <v>489.76</v>
          </cell>
          <cell r="BL1801">
            <v>0</v>
          </cell>
          <cell r="BM1801">
            <v>0.89</v>
          </cell>
          <cell r="BN1801">
            <v>754.92</v>
          </cell>
          <cell r="BP1801">
            <v>85.8</v>
          </cell>
          <cell r="BQ1801">
            <v>0.2</v>
          </cell>
          <cell r="BR1801">
            <v>0</v>
          </cell>
          <cell r="BX1801">
            <v>0</v>
          </cell>
          <cell r="BZ1801">
            <v>5044.6100000000006</v>
          </cell>
          <cell r="CA1801">
            <v>5535.0799999999981</v>
          </cell>
          <cell r="CB1801">
            <v>7057.4900000000007</v>
          </cell>
          <cell r="CC1801">
            <v>6754.6800000000012</v>
          </cell>
          <cell r="CD1801">
            <v>5810.350000000004</v>
          </cell>
          <cell r="CE1801">
            <v>4365.1699999999973</v>
          </cell>
          <cell r="CF1801">
            <v>7977.0100000000048</v>
          </cell>
          <cell r="CG1801">
            <v>6808.9500000000062</v>
          </cell>
          <cell r="CH1801">
            <v>3604.9596000000024</v>
          </cell>
          <cell r="CI1801">
            <v>3088.4047</v>
          </cell>
          <cell r="CJ1801">
            <v>1554.3100000000011</v>
          </cell>
          <cell r="CK1801">
            <v>1769.5899999999972</v>
          </cell>
          <cell r="CL1801">
            <v>4367.2029999999995</v>
          </cell>
          <cell r="CM1801">
            <v>4421.779999999997</v>
          </cell>
          <cell r="CN1801">
            <v>1701.6552999999997</v>
          </cell>
          <cell r="CO1801">
            <v>1486.2158899999995</v>
          </cell>
          <cell r="CP1801">
            <v>233.72089000000008</v>
          </cell>
          <cell r="CQ1801">
            <v>230.06243300000008</v>
          </cell>
          <cell r="CR1801">
            <v>1336.76</v>
          </cell>
          <cell r="CS1801">
            <v>2116.9500000000016</v>
          </cell>
          <cell r="CT1801">
            <v>184.02000000000015</v>
          </cell>
          <cell r="CU1801">
            <v>149.13999999999987</v>
          </cell>
          <cell r="CV1801">
            <v>1366.0099999999993</v>
          </cell>
          <cell r="CW1801">
            <v>1018.93</v>
          </cell>
          <cell r="CX1801">
            <v>194.22999999999993</v>
          </cell>
          <cell r="CY1801">
            <v>208.47999999999993</v>
          </cell>
        </row>
        <row r="1802">
          <cell r="A1802">
            <v>43439</v>
          </cell>
          <cell r="B1802">
            <v>5</v>
          </cell>
          <cell r="C1802">
            <v>12</v>
          </cell>
          <cell r="D1802">
            <v>2018</v>
          </cell>
          <cell r="E1802" t="str">
            <v>5122018</v>
          </cell>
          <cell r="F1802">
            <v>246.5</v>
          </cell>
          <cell r="H1802">
            <v>5760.26</v>
          </cell>
          <cell r="I1802">
            <v>3.03</v>
          </cell>
          <cell r="J1802">
            <v>23.2</v>
          </cell>
          <cell r="K1802">
            <v>155.77000000000001</v>
          </cell>
          <cell r="M1802">
            <v>5115.66</v>
          </cell>
          <cell r="N1802">
            <v>6.92</v>
          </cell>
          <cell r="O1802">
            <v>18.03</v>
          </cell>
          <cell r="P1802">
            <v>176.51</v>
          </cell>
          <cell r="R1802">
            <v>6053.36</v>
          </cell>
          <cell r="S1802">
            <v>5.32</v>
          </cell>
          <cell r="T1802">
            <v>10.08</v>
          </cell>
          <cell r="U1802">
            <v>151.33000000000001</v>
          </cell>
          <cell r="W1802">
            <v>4486.1499999999996</v>
          </cell>
          <cell r="X1802">
            <v>4.79</v>
          </cell>
          <cell r="Y1802">
            <v>11.01</v>
          </cell>
          <cell r="Z1802">
            <v>89.98</v>
          </cell>
          <cell r="AB1802">
            <v>3411.67</v>
          </cell>
          <cell r="AC1802">
            <v>1.91</v>
          </cell>
          <cell r="AD1802">
            <v>4.82</v>
          </cell>
          <cell r="AE1802">
            <v>104.19</v>
          </cell>
          <cell r="AG1802">
            <v>653.41</v>
          </cell>
          <cell r="AH1802">
            <v>8.99</v>
          </cell>
          <cell r="AI1802">
            <v>2.98</v>
          </cell>
          <cell r="AJ1802">
            <v>58.66</v>
          </cell>
          <cell r="AL1802">
            <v>18.350000000000001</v>
          </cell>
          <cell r="AM1802">
            <v>7.13</v>
          </cell>
          <cell r="AN1802">
            <v>10.08</v>
          </cell>
          <cell r="AO1802">
            <v>97</v>
          </cell>
          <cell r="AQ1802">
            <v>553.79999999999995</v>
          </cell>
          <cell r="AR1802">
            <v>1.4330000000000001</v>
          </cell>
          <cell r="AS1802">
            <v>1.728</v>
          </cell>
          <cell r="AT1802">
            <v>396.53500000000003</v>
          </cell>
          <cell r="AV1802">
            <v>242.947</v>
          </cell>
          <cell r="AW1802">
            <v>0.27225300000000002</v>
          </cell>
          <cell r="AX1802">
            <v>0.189253</v>
          </cell>
          <cell r="AY1802">
            <v>176.37</v>
          </cell>
          <cell r="BA1802">
            <v>235.92</v>
          </cell>
          <cell r="BB1802">
            <v>0</v>
          </cell>
          <cell r="BC1802">
            <v>0.76</v>
          </cell>
          <cell r="BD1802">
            <v>281.92</v>
          </cell>
          <cell r="BF1802">
            <v>115.39</v>
          </cell>
          <cell r="BG1802">
            <v>0.09</v>
          </cell>
          <cell r="BH1802">
            <v>0.19</v>
          </cell>
          <cell r="BI1802">
            <v>139.69</v>
          </cell>
          <cell r="BK1802">
            <v>489.76</v>
          </cell>
          <cell r="BL1802">
            <v>1.46</v>
          </cell>
          <cell r="BM1802">
            <v>0.74</v>
          </cell>
          <cell r="BN1802">
            <v>754.95</v>
          </cell>
          <cell r="BP1802">
            <v>86.07</v>
          </cell>
          <cell r="BQ1802">
            <v>0.28999999999999998</v>
          </cell>
          <cell r="BR1802">
            <v>0</v>
          </cell>
          <cell r="BX1802">
            <v>0</v>
          </cell>
          <cell r="BZ1802">
            <v>5047.6400000000003</v>
          </cell>
          <cell r="CA1802">
            <v>5558.2799999999979</v>
          </cell>
          <cell r="CB1802">
            <v>7064.4100000000008</v>
          </cell>
          <cell r="CC1802">
            <v>6772.7100000000009</v>
          </cell>
          <cell r="CD1802">
            <v>5815.6700000000037</v>
          </cell>
          <cell r="CE1802">
            <v>4375.2499999999973</v>
          </cell>
          <cell r="CF1802">
            <v>7981.8000000000047</v>
          </cell>
          <cell r="CG1802">
            <v>6819.9600000000064</v>
          </cell>
          <cell r="CH1802">
            <v>3606.8696000000023</v>
          </cell>
          <cell r="CI1802">
            <v>3093.2247000000002</v>
          </cell>
          <cell r="CJ1802">
            <v>1563.3000000000011</v>
          </cell>
          <cell r="CK1802">
            <v>1772.5699999999972</v>
          </cell>
          <cell r="CL1802">
            <v>4374.3329999999996</v>
          </cell>
          <cell r="CM1802">
            <v>4431.8599999999969</v>
          </cell>
          <cell r="CN1802">
            <v>1703.0882999999997</v>
          </cell>
          <cell r="CO1802">
            <v>1487.9438899999996</v>
          </cell>
          <cell r="CP1802">
            <v>233.99314300000009</v>
          </cell>
          <cell r="CQ1802">
            <v>230.25168600000009</v>
          </cell>
          <cell r="CR1802">
            <v>1336.76</v>
          </cell>
          <cell r="CS1802">
            <v>2117.7100000000019</v>
          </cell>
          <cell r="CT1802">
            <v>184.11000000000016</v>
          </cell>
          <cell r="CU1802">
            <v>149.32999999999987</v>
          </cell>
          <cell r="CV1802">
            <v>1367.4699999999993</v>
          </cell>
          <cell r="CW1802">
            <v>1019.67</v>
          </cell>
          <cell r="CX1802">
            <v>194.51999999999992</v>
          </cell>
          <cell r="CY1802">
            <v>208.47999999999993</v>
          </cell>
        </row>
        <row r="1803">
          <cell r="A1803">
            <v>43440</v>
          </cell>
          <cell r="B1803">
            <v>6</v>
          </cell>
          <cell r="C1803">
            <v>12</v>
          </cell>
          <cell r="D1803">
            <v>2018</v>
          </cell>
          <cell r="E1803" t="str">
            <v>6122018</v>
          </cell>
          <cell r="F1803">
            <v>246.44</v>
          </cell>
          <cell r="H1803">
            <v>5744.71</v>
          </cell>
          <cell r="I1803">
            <v>5.6</v>
          </cell>
          <cell r="J1803">
            <v>20.399999999999999</v>
          </cell>
          <cell r="K1803">
            <v>155.69999999999999</v>
          </cell>
          <cell r="M1803">
            <v>5099.04</v>
          </cell>
          <cell r="N1803">
            <v>6.97</v>
          </cell>
          <cell r="O1803">
            <v>22.81</v>
          </cell>
          <cell r="P1803">
            <v>176.51</v>
          </cell>
          <cell r="R1803">
            <v>6053.36</v>
          </cell>
          <cell r="S1803">
            <v>12.04</v>
          </cell>
          <cell r="T1803">
            <v>10.01</v>
          </cell>
          <cell r="U1803">
            <v>151.30000000000001</v>
          </cell>
          <cell r="W1803">
            <v>4475.55</v>
          </cell>
          <cell r="X1803">
            <v>1.27</v>
          </cell>
          <cell r="Y1803">
            <v>11.02</v>
          </cell>
          <cell r="Z1803">
            <v>89.97</v>
          </cell>
          <cell r="AB1803">
            <v>3410.03</v>
          </cell>
          <cell r="AC1803">
            <v>6.59</v>
          </cell>
          <cell r="AD1803">
            <v>7.85</v>
          </cell>
          <cell r="AE1803">
            <v>104.3</v>
          </cell>
          <cell r="AG1803">
            <v>658.09</v>
          </cell>
          <cell r="AH1803">
            <v>7.84</v>
          </cell>
          <cell r="AI1803">
            <v>3.08</v>
          </cell>
          <cell r="AJ1803">
            <v>58.74</v>
          </cell>
          <cell r="AL1803">
            <v>15.66</v>
          </cell>
          <cell r="AM1803">
            <v>10.62</v>
          </cell>
          <cell r="AN1803">
            <v>10.01</v>
          </cell>
          <cell r="AO1803">
            <v>96.99</v>
          </cell>
          <cell r="AQ1803">
            <v>553.35</v>
          </cell>
          <cell r="AR1803">
            <v>1.4330000000000001</v>
          </cell>
          <cell r="AS1803">
            <v>1.728</v>
          </cell>
          <cell r="AT1803">
            <v>396.53500000000003</v>
          </cell>
          <cell r="AV1803">
            <v>242.947</v>
          </cell>
          <cell r="AW1803">
            <v>0.22680900000000001</v>
          </cell>
          <cell r="AX1803">
            <v>0.22680900000000001</v>
          </cell>
          <cell r="AY1803">
            <v>176.35</v>
          </cell>
          <cell r="BA1803">
            <v>233.99</v>
          </cell>
          <cell r="BB1803">
            <v>0</v>
          </cell>
          <cell r="BC1803">
            <v>0.75</v>
          </cell>
          <cell r="BD1803">
            <v>281.89</v>
          </cell>
          <cell r="BF1803">
            <v>114.84</v>
          </cell>
          <cell r="BG1803">
            <v>0</v>
          </cell>
          <cell r="BH1803">
            <v>0.3</v>
          </cell>
          <cell r="BI1803">
            <v>139.69</v>
          </cell>
          <cell r="BK1803">
            <v>489.76</v>
          </cell>
          <cell r="BL1803">
            <v>0.72</v>
          </cell>
          <cell r="BM1803">
            <v>0</v>
          </cell>
          <cell r="BN1803">
            <v>755</v>
          </cell>
          <cell r="BP1803">
            <v>86.51</v>
          </cell>
          <cell r="BQ1803">
            <v>0.47</v>
          </cell>
          <cell r="BR1803">
            <v>0</v>
          </cell>
          <cell r="BX1803">
            <v>0</v>
          </cell>
          <cell r="BZ1803">
            <v>5053.2400000000007</v>
          </cell>
          <cell r="CA1803">
            <v>5578.6799999999976</v>
          </cell>
          <cell r="CB1803">
            <v>7071.380000000001</v>
          </cell>
          <cell r="CC1803">
            <v>6795.5200000000013</v>
          </cell>
          <cell r="CD1803">
            <v>5827.7100000000037</v>
          </cell>
          <cell r="CE1803">
            <v>4385.2599999999975</v>
          </cell>
          <cell r="CF1803">
            <v>7983.0700000000052</v>
          </cell>
          <cell r="CG1803">
            <v>6830.9800000000068</v>
          </cell>
          <cell r="CH1803">
            <v>3613.4596000000024</v>
          </cell>
          <cell r="CI1803">
            <v>3101.0747000000001</v>
          </cell>
          <cell r="CJ1803">
            <v>1571.140000000001</v>
          </cell>
          <cell r="CK1803">
            <v>1775.6499999999971</v>
          </cell>
          <cell r="CL1803">
            <v>4384.9529999999995</v>
          </cell>
          <cell r="CM1803">
            <v>4441.8699999999972</v>
          </cell>
          <cell r="CN1803">
            <v>1704.5212999999997</v>
          </cell>
          <cell r="CO1803">
            <v>1489.6718899999996</v>
          </cell>
          <cell r="CP1803">
            <v>234.21995200000009</v>
          </cell>
          <cell r="CQ1803">
            <v>230.47849500000009</v>
          </cell>
          <cell r="CR1803">
            <v>1336.76</v>
          </cell>
          <cell r="CS1803">
            <v>2118.4600000000019</v>
          </cell>
          <cell r="CT1803">
            <v>184.11000000000016</v>
          </cell>
          <cell r="CU1803">
            <v>149.62999999999988</v>
          </cell>
          <cell r="CV1803">
            <v>1368.1899999999994</v>
          </cell>
          <cell r="CW1803">
            <v>1019.67</v>
          </cell>
          <cell r="CX1803">
            <v>194.98999999999992</v>
          </cell>
          <cell r="CY1803">
            <v>208.47999999999993</v>
          </cell>
        </row>
        <row r="1804">
          <cell r="A1804">
            <v>43441</v>
          </cell>
          <cell r="B1804">
            <v>7</v>
          </cell>
          <cell r="C1804">
            <v>12</v>
          </cell>
          <cell r="D1804">
            <v>2018</v>
          </cell>
          <cell r="E1804" t="str">
            <v>7122018</v>
          </cell>
          <cell r="F1804">
            <v>246.35</v>
          </cell>
          <cell r="H1804">
            <v>5721.41</v>
          </cell>
          <cell r="I1804">
            <v>0</v>
          </cell>
          <cell r="J1804">
            <v>17</v>
          </cell>
          <cell r="K1804">
            <v>155.61000000000001</v>
          </cell>
          <cell r="M1804">
            <v>5077.7</v>
          </cell>
          <cell r="N1804">
            <v>5.36</v>
          </cell>
          <cell r="O1804">
            <v>25.92</v>
          </cell>
          <cell r="P1804">
            <v>176.5</v>
          </cell>
          <cell r="R1804">
            <v>6049.38</v>
          </cell>
          <cell r="S1804">
            <v>6.55</v>
          </cell>
          <cell r="T1804">
            <v>6.98</v>
          </cell>
          <cell r="U1804">
            <v>151.27000000000001</v>
          </cell>
          <cell r="W1804">
            <v>4464.96</v>
          </cell>
          <cell r="X1804">
            <v>4.26</v>
          </cell>
          <cell r="Y1804">
            <v>13.99</v>
          </cell>
          <cell r="Z1804">
            <v>89.94</v>
          </cell>
          <cell r="AB1804">
            <v>3405.1</v>
          </cell>
          <cell r="AC1804">
            <v>1.1299999999999999</v>
          </cell>
          <cell r="AD1804">
            <v>5.68</v>
          </cell>
          <cell r="AE1804">
            <v>104.43</v>
          </cell>
          <cell r="AG1804">
            <v>663.63</v>
          </cell>
          <cell r="AH1804">
            <v>8.7100000000000009</v>
          </cell>
          <cell r="AI1804">
            <v>3.08</v>
          </cell>
          <cell r="AJ1804">
            <v>59.01</v>
          </cell>
          <cell r="AL1804">
            <v>20.95</v>
          </cell>
          <cell r="AM1804">
            <v>9</v>
          </cell>
          <cell r="AN1804">
            <v>6.98</v>
          </cell>
          <cell r="AO1804">
            <v>96.98</v>
          </cell>
          <cell r="AQ1804">
            <v>552.89</v>
          </cell>
          <cell r="AR1804">
            <v>1.4330000000000001</v>
          </cell>
          <cell r="AS1804">
            <v>1.296</v>
          </cell>
          <cell r="AT1804">
            <v>396.53500000000003</v>
          </cell>
          <cell r="AV1804">
            <v>242.947</v>
          </cell>
          <cell r="AW1804">
            <v>0.25857999999999998</v>
          </cell>
          <cell r="AX1804">
            <v>0.25857999999999998</v>
          </cell>
          <cell r="AY1804">
            <v>176.36</v>
          </cell>
          <cell r="BA1804">
            <v>233.99</v>
          </cell>
          <cell r="BB1804">
            <v>1.86</v>
          </cell>
          <cell r="BC1804">
            <v>0.76</v>
          </cell>
          <cell r="BD1804">
            <v>281.89</v>
          </cell>
          <cell r="BF1804">
            <v>114.84</v>
          </cell>
          <cell r="BG1804">
            <v>0.18</v>
          </cell>
          <cell r="BH1804">
            <v>0.1</v>
          </cell>
          <cell r="BI1804">
            <v>139.68</v>
          </cell>
          <cell r="BK1804">
            <v>487.49</v>
          </cell>
          <cell r="BL1804">
            <v>0</v>
          </cell>
          <cell r="BM1804">
            <v>0</v>
          </cell>
          <cell r="BN1804">
            <v>754.99</v>
          </cell>
          <cell r="BP1804">
            <v>86.42</v>
          </cell>
          <cell r="BQ1804">
            <v>0</v>
          </cell>
          <cell r="BR1804">
            <v>0</v>
          </cell>
          <cell r="BX1804">
            <v>0</v>
          </cell>
          <cell r="BZ1804">
            <v>5053.2400000000007</v>
          </cell>
          <cell r="CA1804">
            <v>5595.6799999999976</v>
          </cell>
          <cell r="CB1804">
            <v>7076.7400000000007</v>
          </cell>
          <cell r="CC1804">
            <v>6821.4400000000014</v>
          </cell>
          <cell r="CD1804">
            <v>5834.2600000000039</v>
          </cell>
          <cell r="CE1804">
            <v>4392.2399999999971</v>
          </cell>
          <cell r="CF1804">
            <v>7987.3300000000054</v>
          </cell>
          <cell r="CG1804">
            <v>6844.9700000000066</v>
          </cell>
          <cell r="CH1804">
            <v>3614.5896000000025</v>
          </cell>
          <cell r="CI1804">
            <v>3106.7547</v>
          </cell>
          <cell r="CJ1804">
            <v>1579.850000000001</v>
          </cell>
          <cell r="CK1804">
            <v>1778.7299999999971</v>
          </cell>
          <cell r="CL1804">
            <v>4393.9529999999995</v>
          </cell>
          <cell r="CM1804">
            <v>4448.8499999999967</v>
          </cell>
          <cell r="CN1804">
            <v>1705.9542999999996</v>
          </cell>
          <cell r="CO1804">
            <v>1490.9678899999997</v>
          </cell>
          <cell r="CP1804">
            <v>234.47853200000009</v>
          </cell>
          <cell r="CQ1804">
            <v>230.73707500000009</v>
          </cell>
          <cell r="CR1804">
            <v>1338.62</v>
          </cell>
          <cell r="CS1804">
            <v>2119.2200000000021</v>
          </cell>
          <cell r="CT1804">
            <v>184.29000000000016</v>
          </cell>
          <cell r="CU1804">
            <v>149.72999999999988</v>
          </cell>
          <cell r="CV1804">
            <v>1368.1899999999994</v>
          </cell>
          <cell r="CW1804">
            <v>1019.67</v>
          </cell>
          <cell r="CX1804">
            <v>194.98999999999992</v>
          </cell>
          <cell r="CY1804">
            <v>208.47999999999993</v>
          </cell>
        </row>
        <row r="1805">
          <cell r="A1805">
            <v>43442</v>
          </cell>
          <cell r="B1805">
            <v>8</v>
          </cell>
          <cell r="C1805">
            <v>12</v>
          </cell>
          <cell r="D1805">
            <v>2018</v>
          </cell>
          <cell r="E1805" t="str">
            <v>8122018</v>
          </cell>
          <cell r="F1805">
            <v>246.3</v>
          </cell>
          <cell r="H1805">
            <v>5724</v>
          </cell>
          <cell r="I1805">
            <v>18.28</v>
          </cell>
          <cell r="J1805">
            <v>15</v>
          </cell>
          <cell r="K1805">
            <v>155.51</v>
          </cell>
          <cell r="M1805">
            <v>5054.01</v>
          </cell>
          <cell r="N1805">
            <v>5.12</v>
          </cell>
          <cell r="O1805">
            <v>28.03</v>
          </cell>
          <cell r="P1805">
            <v>176.48</v>
          </cell>
          <cell r="R1805">
            <v>6041.42</v>
          </cell>
          <cell r="S1805">
            <v>0.61</v>
          </cell>
          <cell r="T1805">
            <v>6.98</v>
          </cell>
          <cell r="U1805">
            <v>151.22999999999999</v>
          </cell>
          <cell r="W1805">
            <v>4450.8500000000004</v>
          </cell>
          <cell r="X1805">
            <v>0.78</v>
          </cell>
          <cell r="Y1805">
            <v>14.04</v>
          </cell>
          <cell r="Z1805">
            <v>89.92</v>
          </cell>
          <cell r="AB1805">
            <v>3401.82</v>
          </cell>
          <cell r="AC1805">
            <v>2.4500000000000002</v>
          </cell>
          <cell r="AD1805">
            <v>5.35</v>
          </cell>
          <cell r="AE1805">
            <v>104.5</v>
          </cell>
          <cell r="AG1805">
            <v>666.62</v>
          </cell>
          <cell r="AH1805">
            <v>6.17</v>
          </cell>
          <cell r="AI1805">
            <v>3.09</v>
          </cell>
          <cell r="AJ1805">
            <v>58.91</v>
          </cell>
          <cell r="AL1805">
            <v>20.21</v>
          </cell>
          <cell r="AM1805">
            <v>6.25</v>
          </cell>
          <cell r="AN1805">
            <v>6.98</v>
          </cell>
          <cell r="AO1805">
            <v>98.97</v>
          </cell>
          <cell r="AQ1805">
            <v>552.44000000000005</v>
          </cell>
          <cell r="AR1805">
            <v>1.0009999999999999</v>
          </cell>
          <cell r="AS1805">
            <v>1.296</v>
          </cell>
          <cell r="AT1805">
            <v>396.53500000000003</v>
          </cell>
          <cell r="AV1805">
            <v>242.947</v>
          </cell>
          <cell r="AW1805">
            <v>0.25270700000000001</v>
          </cell>
          <cell r="AX1805">
            <v>0.25270700000000001</v>
          </cell>
          <cell r="AY1805">
            <v>176.34</v>
          </cell>
          <cell r="BA1805">
            <v>230.14</v>
          </cell>
          <cell r="BB1805">
            <v>0</v>
          </cell>
          <cell r="BC1805">
            <v>0.75</v>
          </cell>
          <cell r="BD1805">
            <v>281.89</v>
          </cell>
          <cell r="BF1805">
            <v>114.84</v>
          </cell>
          <cell r="BG1805">
            <v>0.09</v>
          </cell>
          <cell r="BH1805">
            <v>0</v>
          </cell>
          <cell r="BI1805">
            <v>139.68</v>
          </cell>
          <cell r="BK1805">
            <v>487.49</v>
          </cell>
          <cell r="BL1805">
            <v>0.72</v>
          </cell>
          <cell r="BM1805">
            <v>0</v>
          </cell>
          <cell r="BN1805">
            <v>755.03</v>
          </cell>
          <cell r="BP1805">
            <v>86.78</v>
          </cell>
          <cell r="BQ1805">
            <v>0.38</v>
          </cell>
          <cell r="BR1805">
            <v>0</v>
          </cell>
          <cell r="BX1805">
            <v>0</v>
          </cell>
          <cell r="BZ1805">
            <v>5071.5200000000004</v>
          </cell>
          <cell r="CA1805">
            <v>5610.6799999999976</v>
          </cell>
          <cell r="CB1805">
            <v>7081.8600000000006</v>
          </cell>
          <cell r="CC1805">
            <v>6849.4700000000012</v>
          </cell>
          <cell r="CD1805">
            <v>5834.8700000000035</v>
          </cell>
          <cell r="CE1805">
            <v>4399.2199999999966</v>
          </cell>
          <cell r="CF1805">
            <v>7988.1100000000051</v>
          </cell>
          <cell r="CG1805">
            <v>6859.0100000000066</v>
          </cell>
          <cell r="CH1805">
            <v>3617.0396000000023</v>
          </cell>
          <cell r="CI1805">
            <v>3112.1046999999999</v>
          </cell>
          <cell r="CJ1805">
            <v>1586.0200000000011</v>
          </cell>
          <cell r="CK1805">
            <v>1781.819999999997</v>
          </cell>
          <cell r="CL1805">
            <v>4400.2029999999995</v>
          </cell>
          <cell r="CM1805">
            <v>4455.8299999999963</v>
          </cell>
          <cell r="CN1805">
            <v>1706.9552999999996</v>
          </cell>
          <cell r="CO1805">
            <v>1492.2638899999997</v>
          </cell>
          <cell r="CP1805">
            <v>234.73123900000007</v>
          </cell>
          <cell r="CQ1805">
            <v>230.98978200000008</v>
          </cell>
          <cell r="CR1805">
            <v>1338.62</v>
          </cell>
          <cell r="CS1805">
            <v>2119.9700000000021</v>
          </cell>
          <cell r="CT1805">
            <v>184.38000000000017</v>
          </cell>
          <cell r="CU1805">
            <v>149.72999999999988</v>
          </cell>
          <cell r="CV1805">
            <v>1368.9099999999994</v>
          </cell>
          <cell r="CW1805">
            <v>1019.67</v>
          </cell>
          <cell r="CX1805">
            <v>195.36999999999992</v>
          </cell>
          <cell r="CY1805">
            <v>208.47999999999993</v>
          </cell>
        </row>
        <row r="1806">
          <cell r="A1806">
            <v>43443</v>
          </cell>
          <cell r="B1806">
            <v>9</v>
          </cell>
          <cell r="C1806">
            <v>12</v>
          </cell>
          <cell r="D1806">
            <v>2018</v>
          </cell>
          <cell r="E1806" t="str">
            <v>9122018</v>
          </cell>
          <cell r="F1806">
            <v>246.36</v>
          </cell>
          <cell r="H1806">
            <v>5724</v>
          </cell>
          <cell r="I1806">
            <v>15.68</v>
          </cell>
          <cell r="J1806">
            <v>15</v>
          </cell>
          <cell r="K1806">
            <v>155.41999999999999</v>
          </cell>
          <cell r="M1806">
            <v>5032.72</v>
          </cell>
          <cell r="N1806">
            <v>4.3600000000000003</v>
          </cell>
          <cell r="O1806">
            <v>24.86</v>
          </cell>
          <cell r="P1806">
            <v>176.5</v>
          </cell>
          <cell r="R1806">
            <v>6049.38</v>
          </cell>
          <cell r="S1806">
            <v>15.35</v>
          </cell>
          <cell r="T1806">
            <v>7.99</v>
          </cell>
          <cell r="U1806">
            <v>151.19999999999999</v>
          </cell>
          <cell r="W1806">
            <v>4440.28</v>
          </cell>
          <cell r="X1806">
            <v>2.95</v>
          </cell>
          <cell r="Y1806">
            <v>12.67</v>
          </cell>
          <cell r="Z1806">
            <v>89.91</v>
          </cell>
          <cell r="AB1806">
            <v>3400.17</v>
          </cell>
          <cell r="AC1806">
            <v>4.03</v>
          </cell>
          <cell r="AD1806">
            <v>5.29</v>
          </cell>
          <cell r="AE1806">
            <v>104.55</v>
          </cell>
          <cell r="AG1806">
            <v>668.76</v>
          </cell>
          <cell r="AH1806">
            <v>5.29</v>
          </cell>
          <cell r="AI1806">
            <v>3.06</v>
          </cell>
          <cell r="AJ1806">
            <v>58.75</v>
          </cell>
          <cell r="AL1806">
            <v>19.02</v>
          </cell>
          <cell r="AM1806">
            <v>6.82</v>
          </cell>
          <cell r="AN1806">
            <v>7.99</v>
          </cell>
          <cell r="AO1806">
            <v>96.96</v>
          </cell>
          <cell r="AQ1806">
            <v>551.98</v>
          </cell>
          <cell r="AR1806">
            <v>0.97099999999999997</v>
          </cell>
          <cell r="AS1806">
            <v>1.296</v>
          </cell>
          <cell r="AT1806">
            <v>396.53500000000003</v>
          </cell>
          <cell r="AV1806">
            <v>242.947</v>
          </cell>
          <cell r="AW1806">
            <v>0.246835</v>
          </cell>
          <cell r="AX1806">
            <v>0.246835</v>
          </cell>
          <cell r="AY1806">
            <v>176.33</v>
          </cell>
          <cell r="BA1806">
            <v>228.22</v>
          </cell>
          <cell r="BB1806">
            <v>0</v>
          </cell>
          <cell r="BC1806">
            <v>0.81</v>
          </cell>
          <cell r="BD1806">
            <v>281.88</v>
          </cell>
          <cell r="BF1806">
            <v>114.66</v>
          </cell>
          <cell r="BG1806">
            <v>0.1</v>
          </cell>
          <cell r="BH1806">
            <v>0.2</v>
          </cell>
          <cell r="BI1806">
            <v>139.66999999999999</v>
          </cell>
          <cell r="BK1806">
            <v>485.22</v>
          </cell>
          <cell r="BL1806">
            <v>0</v>
          </cell>
          <cell r="BM1806">
            <v>0.36</v>
          </cell>
          <cell r="BN1806">
            <v>755.06</v>
          </cell>
          <cell r="BP1806">
            <v>87.05</v>
          </cell>
          <cell r="BQ1806">
            <v>0.28999999999999998</v>
          </cell>
          <cell r="BR1806">
            <v>0</v>
          </cell>
          <cell r="BX1806">
            <v>0</v>
          </cell>
          <cell r="BZ1806">
            <v>5087.2000000000007</v>
          </cell>
          <cell r="CA1806">
            <v>5625.6799999999976</v>
          </cell>
          <cell r="CB1806">
            <v>7086.22</v>
          </cell>
          <cell r="CC1806">
            <v>6874.3300000000008</v>
          </cell>
          <cell r="CD1806">
            <v>5850.2200000000039</v>
          </cell>
          <cell r="CE1806">
            <v>4407.2099999999964</v>
          </cell>
          <cell r="CF1806">
            <v>7991.0600000000049</v>
          </cell>
          <cell r="CG1806">
            <v>6871.6800000000067</v>
          </cell>
          <cell r="CH1806">
            <v>3621.0696000000025</v>
          </cell>
          <cell r="CI1806">
            <v>3117.3946999999998</v>
          </cell>
          <cell r="CJ1806">
            <v>1591.3100000000011</v>
          </cell>
          <cell r="CK1806">
            <v>1784.8799999999969</v>
          </cell>
          <cell r="CL1806">
            <v>4407.0229999999992</v>
          </cell>
          <cell r="CM1806">
            <v>4463.8199999999961</v>
          </cell>
          <cell r="CN1806">
            <v>1707.9262999999996</v>
          </cell>
          <cell r="CO1806">
            <v>1493.5598899999998</v>
          </cell>
          <cell r="CP1806">
            <v>234.97807400000008</v>
          </cell>
          <cell r="CQ1806">
            <v>231.23661700000008</v>
          </cell>
          <cell r="CR1806">
            <v>1338.62</v>
          </cell>
          <cell r="CS1806">
            <v>2120.780000000002</v>
          </cell>
          <cell r="CT1806">
            <v>184.48000000000016</v>
          </cell>
          <cell r="CU1806">
            <v>149.92999999999986</v>
          </cell>
          <cell r="CV1806">
            <v>1368.9099999999994</v>
          </cell>
          <cell r="CW1806">
            <v>1020.03</v>
          </cell>
          <cell r="CX1806">
            <v>195.65999999999991</v>
          </cell>
          <cell r="CY1806">
            <v>208.47999999999993</v>
          </cell>
        </row>
        <row r="1807">
          <cell r="A1807">
            <v>43444</v>
          </cell>
          <cell r="B1807">
            <v>10</v>
          </cell>
          <cell r="C1807">
            <v>12</v>
          </cell>
          <cell r="D1807">
            <v>2018</v>
          </cell>
          <cell r="E1807" t="str">
            <v>10122018</v>
          </cell>
          <cell r="F1807">
            <v>246.29</v>
          </cell>
          <cell r="H1807">
            <v>5705.9</v>
          </cell>
          <cell r="I1807">
            <v>1.48</v>
          </cell>
          <cell r="J1807">
            <v>20</v>
          </cell>
          <cell r="K1807">
            <v>155.32</v>
          </cell>
          <cell r="M1807">
            <v>5009.1000000000004</v>
          </cell>
          <cell r="N1807">
            <v>5.19</v>
          </cell>
          <cell r="O1807">
            <v>28.03</v>
          </cell>
          <cell r="P1807">
            <v>176.5</v>
          </cell>
          <cell r="R1807">
            <v>6049.38</v>
          </cell>
          <cell r="S1807">
            <v>6.65</v>
          </cell>
          <cell r="T1807">
            <v>7.01</v>
          </cell>
          <cell r="U1807">
            <v>151.16</v>
          </cell>
          <cell r="W1807">
            <v>4426.21</v>
          </cell>
          <cell r="X1807">
            <v>0.76</v>
          </cell>
          <cell r="Y1807">
            <v>13.99</v>
          </cell>
          <cell r="Z1807">
            <v>89.89</v>
          </cell>
          <cell r="AB1807">
            <v>3396.89</v>
          </cell>
          <cell r="AC1807">
            <v>2.2000000000000002</v>
          </cell>
          <cell r="AD1807">
            <v>5.09</v>
          </cell>
          <cell r="AE1807">
            <v>104.62</v>
          </cell>
          <cell r="AG1807">
            <v>671.76</v>
          </cell>
          <cell r="AH1807">
            <v>6.15</v>
          </cell>
          <cell r="AI1807">
            <v>3.06</v>
          </cell>
          <cell r="AJ1807">
            <v>58.41</v>
          </cell>
          <cell r="AL1807">
            <v>16.5</v>
          </cell>
          <cell r="AM1807">
            <v>4.5</v>
          </cell>
          <cell r="AN1807">
            <v>7.01</v>
          </cell>
          <cell r="AO1807">
            <v>96.96</v>
          </cell>
          <cell r="AQ1807">
            <v>551.98</v>
          </cell>
          <cell r="AR1807">
            <v>1.4550000000000001</v>
          </cell>
          <cell r="AS1807">
            <v>1.296</v>
          </cell>
          <cell r="AT1807">
            <v>396.53500000000003</v>
          </cell>
          <cell r="AV1807">
            <v>242.947</v>
          </cell>
          <cell r="AW1807">
            <v>0.21515899999999999</v>
          </cell>
          <cell r="AX1807">
            <v>0.21515899999999999</v>
          </cell>
          <cell r="AY1807">
            <v>176.33</v>
          </cell>
          <cell r="BA1807">
            <v>228.22</v>
          </cell>
          <cell r="BB1807">
            <v>1.85</v>
          </cell>
          <cell r="BC1807">
            <v>0.75</v>
          </cell>
          <cell r="BD1807">
            <v>281.86</v>
          </cell>
          <cell r="BF1807">
            <v>114.3</v>
          </cell>
          <cell r="BG1807">
            <v>0.02</v>
          </cell>
          <cell r="BH1807">
            <v>0.3</v>
          </cell>
          <cell r="BI1807">
            <v>139.66999999999999</v>
          </cell>
          <cell r="BK1807">
            <v>485.22</v>
          </cell>
          <cell r="BL1807">
            <v>0.72</v>
          </cell>
          <cell r="BM1807">
            <v>0</v>
          </cell>
          <cell r="BN1807">
            <v>755.1</v>
          </cell>
          <cell r="BP1807">
            <v>87.41</v>
          </cell>
          <cell r="BQ1807">
            <v>0.38</v>
          </cell>
          <cell r="BR1807">
            <v>0</v>
          </cell>
          <cell r="BX1807">
            <v>0</v>
          </cell>
          <cell r="BZ1807">
            <v>5088.68</v>
          </cell>
          <cell r="CA1807">
            <v>5645.6799999999976</v>
          </cell>
          <cell r="CB1807">
            <v>7091.41</v>
          </cell>
          <cell r="CC1807">
            <v>6902.3600000000006</v>
          </cell>
          <cell r="CD1807">
            <v>5856.8700000000035</v>
          </cell>
          <cell r="CE1807">
            <v>4414.2199999999966</v>
          </cell>
          <cell r="CF1807">
            <v>7991.8200000000052</v>
          </cell>
          <cell r="CG1807">
            <v>6885.6700000000064</v>
          </cell>
          <cell r="CH1807">
            <v>3623.2696000000024</v>
          </cell>
          <cell r="CI1807">
            <v>3122.4847</v>
          </cell>
          <cell r="CJ1807">
            <v>1597.4600000000012</v>
          </cell>
          <cell r="CK1807">
            <v>1787.9399999999969</v>
          </cell>
          <cell r="CL1807">
            <v>4411.5229999999992</v>
          </cell>
          <cell r="CM1807">
            <v>4470.8299999999963</v>
          </cell>
          <cell r="CN1807">
            <v>1709.3812999999996</v>
          </cell>
          <cell r="CO1807">
            <v>1494.8558899999998</v>
          </cell>
          <cell r="CP1807">
            <v>235.19323300000008</v>
          </cell>
          <cell r="CQ1807">
            <v>231.45177600000008</v>
          </cell>
          <cell r="CR1807">
            <v>1340.4699999999998</v>
          </cell>
          <cell r="CS1807">
            <v>2121.530000000002</v>
          </cell>
          <cell r="CT1807">
            <v>184.50000000000017</v>
          </cell>
          <cell r="CU1807">
            <v>150.22999999999988</v>
          </cell>
          <cell r="CV1807">
            <v>1369.6299999999994</v>
          </cell>
          <cell r="CW1807">
            <v>1020.03</v>
          </cell>
          <cell r="CX1807">
            <v>196.03999999999991</v>
          </cell>
          <cell r="CY1807">
            <v>208.47999999999993</v>
          </cell>
        </row>
        <row r="1808">
          <cell r="A1808">
            <v>43445</v>
          </cell>
          <cell r="B1808">
            <v>11</v>
          </cell>
          <cell r="C1808">
            <v>12</v>
          </cell>
          <cell r="D1808">
            <v>2018</v>
          </cell>
          <cell r="E1808" t="str">
            <v>11122018</v>
          </cell>
          <cell r="F1808">
            <v>246.23</v>
          </cell>
          <cell r="H1808">
            <v>5690.42</v>
          </cell>
          <cell r="I1808">
            <v>8.48</v>
          </cell>
          <cell r="J1808">
            <v>23</v>
          </cell>
          <cell r="K1808">
            <v>155.22</v>
          </cell>
          <cell r="M1808">
            <v>4985.51</v>
          </cell>
          <cell r="N1808">
            <v>3.45</v>
          </cell>
          <cell r="O1808">
            <v>26.27</v>
          </cell>
          <cell r="P1808">
            <v>176.5</v>
          </cell>
          <cell r="R1808">
            <v>6049.38</v>
          </cell>
          <cell r="S1808">
            <v>6.55</v>
          </cell>
          <cell r="T1808">
            <v>6</v>
          </cell>
          <cell r="U1808">
            <v>151.12</v>
          </cell>
          <cell r="W1808">
            <v>4412.1400000000003</v>
          </cell>
          <cell r="X1808">
            <v>0.85</v>
          </cell>
          <cell r="Y1808">
            <v>14.07</v>
          </cell>
          <cell r="Z1808">
            <v>89.9</v>
          </cell>
          <cell r="AB1808">
            <v>3398.53</v>
          </cell>
          <cell r="AC1808">
            <v>7.09</v>
          </cell>
          <cell r="AD1808">
            <v>5.07</v>
          </cell>
          <cell r="AE1808">
            <v>104.77</v>
          </cell>
          <cell r="AG1808">
            <v>678.22</v>
          </cell>
          <cell r="AH1808">
            <v>9.5299999999999994</v>
          </cell>
          <cell r="AI1808">
            <v>2.98</v>
          </cell>
          <cell r="AJ1808">
            <v>58.26</v>
          </cell>
          <cell r="AL1808">
            <v>15.38</v>
          </cell>
          <cell r="AM1808">
            <v>4.9000000000000004</v>
          </cell>
          <cell r="AN1808">
            <v>6</v>
          </cell>
          <cell r="AO1808">
            <v>96.96</v>
          </cell>
          <cell r="AQ1808">
            <v>551.98</v>
          </cell>
          <cell r="AR1808">
            <v>1.4550000000000001</v>
          </cell>
          <cell r="AS1808">
            <v>1.296</v>
          </cell>
          <cell r="AT1808">
            <v>396.53500000000003</v>
          </cell>
          <cell r="AV1808">
            <v>242.947</v>
          </cell>
          <cell r="AW1808">
            <v>0.18926100000000001</v>
          </cell>
          <cell r="AX1808">
            <v>0.18926100000000001</v>
          </cell>
          <cell r="AY1808">
            <v>176.32</v>
          </cell>
          <cell r="BA1808">
            <v>226.3</v>
          </cell>
          <cell r="BB1808">
            <v>0</v>
          </cell>
          <cell r="BC1808">
            <v>0.52</v>
          </cell>
          <cell r="BD1808">
            <v>281.85000000000002</v>
          </cell>
          <cell r="BF1808">
            <v>114.12</v>
          </cell>
          <cell r="BG1808">
            <v>0</v>
          </cell>
          <cell r="BH1808">
            <v>0.1</v>
          </cell>
          <cell r="BI1808">
            <v>139.66</v>
          </cell>
          <cell r="BK1808">
            <v>482.96</v>
          </cell>
          <cell r="BL1808">
            <v>0</v>
          </cell>
          <cell r="BM1808">
            <v>0.56000000000000005</v>
          </cell>
          <cell r="BN1808">
            <v>755.12</v>
          </cell>
          <cell r="BP1808">
            <v>87.59</v>
          </cell>
          <cell r="BQ1808">
            <v>0.2</v>
          </cell>
          <cell r="BR1808">
            <v>0</v>
          </cell>
          <cell r="BX1808">
            <v>0</v>
          </cell>
          <cell r="BZ1808">
            <v>5097.16</v>
          </cell>
          <cell r="CA1808">
            <v>5668.6799999999976</v>
          </cell>
          <cell r="CB1808">
            <v>7094.86</v>
          </cell>
          <cell r="CC1808">
            <v>6928.630000000001</v>
          </cell>
          <cell r="CD1808">
            <v>5863.4200000000037</v>
          </cell>
          <cell r="CE1808">
            <v>4420.2199999999966</v>
          </cell>
          <cell r="CF1808">
            <v>7992.6700000000055</v>
          </cell>
          <cell r="CG1808">
            <v>6899.7400000000061</v>
          </cell>
          <cell r="CH1808">
            <v>3630.3596000000025</v>
          </cell>
          <cell r="CI1808">
            <v>3127.5547000000001</v>
          </cell>
          <cell r="CJ1808">
            <v>1606.9900000000011</v>
          </cell>
          <cell r="CK1808">
            <v>1790.9199999999969</v>
          </cell>
          <cell r="CL1808">
            <v>4416.4229999999989</v>
          </cell>
          <cell r="CM1808">
            <v>4476.8299999999963</v>
          </cell>
          <cell r="CN1808">
            <v>1710.8362999999995</v>
          </cell>
          <cell r="CO1808">
            <v>1496.1518899999999</v>
          </cell>
          <cell r="CP1808">
            <v>235.38249400000007</v>
          </cell>
          <cell r="CQ1808">
            <v>231.64103700000007</v>
          </cell>
          <cell r="CR1808">
            <v>1340.4699999999998</v>
          </cell>
          <cell r="CS1808">
            <v>2122.050000000002</v>
          </cell>
          <cell r="CT1808">
            <v>184.50000000000017</v>
          </cell>
          <cell r="CU1808">
            <v>150.32999999999987</v>
          </cell>
          <cell r="CV1808">
            <v>1369.6299999999994</v>
          </cell>
          <cell r="CW1808">
            <v>1020.5899999999999</v>
          </cell>
          <cell r="CX1808">
            <v>196.2399999999999</v>
          </cell>
          <cell r="CY1808">
            <v>208.47999999999993</v>
          </cell>
        </row>
        <row r="1809">
          <cell r="A1809">
            <v>43446</v>
          </cell>
          <cell r="B1809">
            <v>12</v>
          </cell>
          <cell r="C1809">
            <v>12</v>
          </cell>
          <cell r="D1809">
            <v>2018</v>
          </cell>
          <cell r="E1809" t="str">
            <v>12122018</v>
          </cell>
          <cell r="F1809">
            <v>246.14</v>
          </cell>
          <cell r="H1809">
            <v>5667.22</v>
          </cell>
          <cell r="I1809">
            <v>0.9</v>
          </cell>
          <cell r="J1809">
            <v>23</v>
          </cell>
          <cell r="K1809">
            <v>155.15</v>
          </cell>
          <cell r="M1809">
            <v>4969.0200000000004</v>
          </cell>
          <cell r="N1809">
            <v>10.55</v>
          </cell>
          <cell r="O1809">
            <v>26.27</v>
          </cell>
          <cell r="P1809">
            <v>176.5</v>
          </cell>
          <cell r="R1809">
            <v>6049.38</v>
          </cell>
          <cell r="S1809">
            <v>6.02</v>
          </cell>
          <cell r="T1809">
            <v>6</v>
          </cell>
          <cell r="U1809">
            <v>151.09</v>
          </cell>
          <cell r="W1809">
            <v>4401.6099999999997</v>
          </cell>
          <cell r="X1809">
            <v>4.33</v>
          </cell>
          <cell r="Y1809">
            <v>14.01</v>
          </cell>
          <cell r="Z1809">
            <v>89.87</v>
          </cell>
          <cell r="AB1809">
            <v>3393.61</v>
          </cell>
          <cell r="AC1809">
            <v>0.65</v>
          </cell>
          <cell r="AD1809">
            <v>5.19</v>
          </cell>
          <cell r="AE1809">
            <v>104.95</v>
          </cell>
          <cell r="AG1809">
            <v>686</v>
          </cell>
          <cell r="AH1809">
            <v>10.89</v>
          </cell>
          <cell r="AI1809">
            <v>3.02</v>
          </cell>
          <cell r="AJ1809">
            <v>58.05</v>
          </cell>
          <cell r="AL1809">
            <v>13.82</v>
          </cell>
          <cell r="AM1809">
            <v>4.46</v>
          </cell>
          <cell r="AN1809">
            <v>6</v>
          </cell>
          <cell r="AO1809">
            <v>96.95</v>
          </cell>
          <cell r="AQ1809">
            <v>551.53</v>
          </cell>
          <cell r="AR1809">
            <v>1.0009999999999999</v>
          </cell>
          <cell r="AS1809">
            <v>1.296</v>
          </cell>
          <cell r="AT1809">
            <v>396.54</v>
          </cell>
          <cell r="AV1809">
            <v>243.03100000000001</v>
          </cell>
          <cell r="AW1809">
            <v>0.22040799999999999</v>
          </cell>
          <cell r="AX1809">
            <v>0.136408</v>
          </cell>
          <cell r="AY1809">
            <v>176.31</v>
          </cell>
          <cell r="BA1809">
            <v>224.39</v>
          </cell>
          <cell r="BB1809">
            <v>0</v>
          </cell>
          <cell r="BC1809">
            <v>0.52</v>
          </cell>
          <cell r="BD1809">
            <v>281.83999999999997</v>
          </cell>
          <cell r="BF1809">
            <v>113.94</v>
          </cell>
          <cell r="BG1809">
            <v>0</v>
          </cell>
          <cell r="BH1809">
            <v>0</v>
          </cell>
          <cell r="BI1809">
            <v>139.63999999999999</v>
          </cell>
          <cell r="BK1809">
            <v>478.45</v>
          </cell>
          <cell r="BL1809">
            <v>0</v>
          </cell>
          <cell r="BM1809">
            <v>3.37</v>
          </cell>
          <cell r="BN1809">
            <v>755.14</v>
          </cell>
          <cell r="BP1809">
            <v>87.77</v>
          </cell>
          <cell r="BQ1809">
            <v>0.2</v>
          </cell>
          <cell r="BR1809">
            <v>0</v>
          </cell>
          <cell r="BX1809">
            <v>0</v>
          </cell>
          <cell r="BZ1809">
            <v>5098.0599999999995</v>
          </cell>
          <cell r="CA1809">
            <v>5691.6799999999976</v>
          </cell>
          <cell r="CB1809">
            <v>7105.41</v>
          </cell>
          <cell r="CC1809">
            <v>6954.9000000000015</v>
          </cell>
          <cell r="CD1809">
            <v>5869.4400000000041</v>
          </cell>
          <cell r="CE1809">
            <v>4426.2199999999966</v>
          </cell>
          <cell r="CF1809">
            <v>7997.0000000000055</v>
          </cell>
          <cell r="CG1809">
            <v>6913.7500000000064</v>
          </cell>
          <cell r="CH1809">
            <v>3631.0096000000026</v>
          </cell>
          <cell r="CI1809">
            <v>3132.7447000000002</v>
          </cell>
          <cell r="CJ1809">
            <v>1617.8800000000012</v>
          </cell>
          <cell r="CK1809">
            <v>1793.9399999999969</v>
          </cell>
          <cell r="CL1809">
            <v>4420.8829999999989</v>
          </cell>
          <cell r="CM1809">
            <v>4482.8299999999963</v>
          </cell>
          <cell r="CN1809">
            <v>1711.8372999999995</v>
          </cell>
          <cell r="CO1809">
            <v>1497.4478899999999</v>
          </cell>
          <cell r="CP1809">
            <v>235.60290200000006</v>
          </cell>
          <cell r="CQ1809">
            <v>231.77744500000006</v>
          </cell>
          <cell r="CR1809">
            <v>1340.4699999999998</v>
          </cell>
          <cell r="CS1809">
            <v>2122.570000000002</v>
          </cell>
          <cell r="CT1809">
            <v>184.50000000000017</v>
          </cell>
          <cell r="CU1809">
            <v>150.32999999999987</v>
          </cell>
          <cell r="CV1809">
            <v>1369.6299999999994</v>
          </cell>
          <cell r="CW1809">
            <v>1023.9599999999999</v>
          </cell>
          <cell r="CX1809">
            <v>196.43999999999988</v>
          </cell>
          <cell r="CY1809">
            <v>208.47999999999993</v>
          </cell>
        </row>
        <row r="1810">
          <cell r="A1810">
            <v>43447</v>
          </cell>
          <cell r="B1810">
            <v>13</v>
          </cell>
          <cell r="C1810">
            <v>12</v>
          </cell>
          <cell r="D1810">
            <v>2018</v>
          </cell>
          <cell r="E1810" t="str">
            <v>13122018</v>
          </cell>
          <cell r="F1810">
            <v>246.04</v>
          </cell>
          <cell r="H1810">
            <v>5641.5</v>
          </cell>
          <cell r="I1810">
            <v>0.18</v>
          </cell>
          <cell r="J1810">
            <v>25</v>
          </cell>
          <cell r="K1810">
            <v>155.06</v>
          </cell>
          <cell r="M1810">
            <v>4947.83</v>
          </cell>
          <cell r="N1810">
            <v>5.53</v>
          </cell>
          <cell r="O1810">
            <v>25.94</v>
          </cell>
          <cell r="P1810">
            <v>176.5</v>
          </cell>
          <cell r="R1810">
            <v>6049.38</v>
          </cell>
          <cell r="S1810">
            <v>9.7200000000000006</v>
          </cell>
          <cell r="T1810">
            <v>8</v>
          </cell>
          <cell r="U1810">
            <v>151.06</v>
          </cell>
          <cell r="W1810">
            <v>4391.08</v>
          </cell>
          <cell r="X1810">
            <v>0</v>
          </cell>
          <cell r="Y1810">
            <v>8.06</v>
          </cell>
          <cell r="Z1810">
            <v>89.84</v>
          </cell>
          <cell r="AB1810">
            <v>3388.7</v>
          </cell>
          <cell r="AC1810">
            <v>0.5</v>
          </cell>
          <cell r="AD1810">
            <v>5.04</v>
          </cell>
          <cell r="AE1810">
            <v>105.22</v>
          </cell>
          <cell r="AG1810">
            <v>697.75</v>
          </cell>
          <cell r="AH1810">
            <v>13.78</v>
          </cell>
          <cell r="AI1810">
            <v>1.94</v>
          </cell>
          <cell r="AJ1810">
            <v>58.12</v>
          </cell>
          <cell r="AL1810">
            <v>14.34</v>
          </cell>
          <cell r="AM1810">
            <v>8.5399999999999991</v>
          </cell>
          <cell r="AN1810">
            <v>8</v>
          </cell>
          <cell r="AO1810">
            <v>96.95</v>
          </cell>
          <cell r="AQ1810">
            <v>551.53</v>
          </cell>
          <cell r="AR1810">
            <v>1.4550000000000001</v>
          </cell>
          <cell r="AS1810">
            <v>1.296</v>
          </cell>
          <cell r="AT1810">
            <v>396.55</v>
          </cell>
          <cell r="AV1810">
            <v>243.197</v>
          </cell>
          <cell r="AW1810">
            <v>0.339974</v>
          </cell>
          <cell r="AX1810">
            <v>0.17397399999999999</v>
          </cell>
          <cell r="AY1810">
            <v>176.3</v>
          </cell>
          <cell r="BA1810">
            <v>222.47</v>
          </cell>
          <cell r="BB1810">
            <v>0</v>
          </cell>
          <cell r="BC1810">
            <v>0.51</v>
          </cell>
          <cell r="BD1810">
            <v>281.83</v>
          </cell>
          <cell r="BF1810">
            <v>113.76</v>
          </cell>
          <cell r="BG1810">
            <v>0.1</v>
          </cell>
          <cell r="BH1810">
            <v>0.19</v>
          </cell>
          <cell r="BI1810">
            <v>139.6</v>
          </cell>
          <cell r="BK1810">
            <v>469.44</v>
          </cell>
          <cell r="BL1810">
            <v>0</v>
          </cell>
          <cell r="BM1810">
            <v>2.44</v>
          </cell>
          <cell r="BN1810">
            <v>755.16</v>
          </cell>
          <cell r="BP1810">
            <v>87.95</v>
          </cell>
          <cell r="BQ1810">
            <v>0.2</v>
          </cell>
          <cell r="BR1810">
            <v>0</v>
          </cell>
          <cell r="BX1810">
            <v>0</v>
          </cell>
          <cell r="BZ1810">
            <v>5098.24</v>
          </cell>
          <cell r="CA1810">
            <v>5716.6799999999976</v>
          </cell>
          <cell r="CB1810">
            <v>7110.94</v>
          </cell>
          <cell r="CC1810">
            <v>6980.8400000000011</v>
          </cell>
          <cell r="CD1810">
            <v>5879.1600000000044</v>
          </cell>
          <cell r="CE1810">
            <v>4434.2199999999966</v>
          </cell>
          <cell r="CF1810">
            <v>7997.0000000000055</v>
          </cell>
          <cell r="CG1810">
            <v>6921.8100000000068</v>
          </cell>
          <cell r="CH1810">
            <v>3631.5096000000026</v>
          </cell>
          <cell r="CI1810">
            <v>3137.7847000000002</v>
          </cell>
          <cell r="CJ1810">
            <v>1631.6600000000012</v>
          </cell>
          <cell r="CK1810">
            <v>1795.8799999999969</v>
          </cell>
          <cell r="CL1810">
            <v>4429.4229999999989</v>
          </cell>
          <cell r="CM1810">
            <v>4490.8299999999963</v>
          </cell>
          <cell r="CN1810">
            <v>1713.2922999999994</v>
          </cell>
          <cell r="CO1810">
            <v>1498.74389</v>
          </cell>
          <cell r="CP1810">
            <v>235.94287600000007</v>
          </cell>
          <cell r="CQ1810">
            <v>231.95141900000004</v>
          </cell>
          <cell r="CR1810">
            <v>1340.4699999999998</v>
          </cell>
          <cell r="CS1810">
            <v>2123.0800000000022</v>
          </cell>
          <cell r="CT1810">
            <v>184.60000000000016</v>
          </cell>
          <cell r="CU1810">
            <v>150.51999999999987</v>
          </cell>
          <cell r="CV1810">
            <v>1369.6299999999994</v>
          </cell>
          <cell r="CW1810">
            <v>1026.3999999999999</v>
          </cell>
          <cell r="CX1810">
            <v>196.63999999999987</v>
          </cell>
          <cell r="CY1810">
            <v>208.47999999999993</v>
          </cell>
        </row>
        <row r="1811">
          <cell r="A1811">
            <v>43448</v>
          </cell>
          <cell r="B1811">
            <v>14</v>
          </cell>
          <cell r="C1811">
            <v>12</v>
          </cell>
          <cell r="D1811">
            <v>2018</v>
          </cell>
          <cell r="E1811" t="str">
            <v>14122018</v>
          </cell>
          <cell r="F1811">
            <v>245.96</v>
          </cell>
          <cell r="H1811">
            <v>5620.97</v>
          </cell>
          <cell r="I1811">
            <v>5.19</v>
          </cell>
          <cell r="J1811">
            <v>25</v>
          </cell>
          <cell r="K1811">
            <v>154.96</v>
          </cell>
          <cell r="M1811">
            <v>4924.33</v>
          </cell>
          <cell r="N1811">
            <v>3.57</v>
          </cell>
          <cell r="O1811">
            <v>26.29</v>
          </cell>
          <cell r="P1811">
            <v>176.49</v>
          </cell>
          <cell r="R1811">
            <v>6045.4</v>
          </cell>
          <cell r="S1811">
            <v>7.75</v>
          </cell>
          <cell r="T1811">
            <v>10.01</v>
          </cell>
          <cell r="U1811">
            <v>151.04</v>
          </cell>
          <cell r="W1811">
            <v>4384.0600000000004</v>
          </cell>
          <cell r="X1811">
            <v>3.87</v>
          </cell>
          <cell r="Y1811">
            <v>10.029999999999999</v>
          </cell>
          <cell r="Z1811">
            <v>89.83</v>
          </cell>
          <cell r="AB1811">
            <v>3387.06</v>
          </cell>
          <cell r="AC1811">
            <v>3.75</v>
          </cell>
          <cell r="AD1811">
            <v>5.0199999999999996</v>
          </cell>
          <cell r="AE1811">
            <v>105.39</v>
          </cell>
          <cell r="AG1811">
            <v>705.2</v>
          </cell>
          <cell r="AH1811">
            <v>9.59</v>
          </cell>
          <cell r="AI1811">
            <v>2.0499999999999998</v>
          </cell>
          <cell r="AJ1811">
            <v>58.29</v>
          </cell>
          <cell r="AL1811">
            <v>15.6</v>
          </cell>
          <cell r="AM1811">
            <v>11.29</v>
          </cell>
          <cell r="AN1811">
            <v>10.01</v>
          </cell>
          <cell r="AO1811">
            <v>96.95</v>
          </cell>
          <cell r="AQ1811">
            <v>551.53</v>
          </cell>
          <cell r="AR1811">
            <v>1.4550000000000001</v>
          </cell>
          <cell r="AS1811">
            <v>1.296</v>
          </cell>
          <cell r="AT1811">
            <v>396.59</v>
          </cell>
          <cell r="AV1811">
            <v>243.86200000000002</v>
          </cell>
          <cell r="AW1811">
            <v>0.68214600000000003</v>
          </cell>
          <cell r="AX1811">
            <v>1.7146000000000002E-2</v>
          </cell>
          <cell r="AY1811">
            <v>176.29</v>
          </cell>
          <cell r="BA1811">
            <v>220.57</v>
          </cell>
          <cell r="BB1811">
            <v>0</v>
          </cell>
          <cell r="BC1811">
            <v>0.5</v>
          </cell>
          <cell r="BD1811">
            <v>281.81</v>
          </cell>
          <cell r="BF1811">
            <v>113.4</v>
          </cell>
          <cell r="BG1811">
            <v>0.02</v>
          </cell>
          <cell r="BH1811">
            <v>0.3</v>
          </cell>
          <cell r="BI1811">
            <v>139.58000000000001</v>
          </cell>
          <cell r="BK1811">
            <v>464.96</v>
          </cell>
          <cell r="BL1811">
            <v>0</v>
          </cell>
          <cell r="BM1811">
            <v>1.39</v>
          </cell>
          <cell r="BN1811">
            <v>755.17</v>
          </cell>
          <cell r="BP1811">
            <v>88.04</v>
          </cell>
          <cell r="BQ1811">
            <v>0.11</v>
          </cell>
          <cell r="BR1811">
            <v>0</v>
          </cell>
          <cell r="BX1811">
            <v>0</v>
          </cell>
          <cell r="BZ1811">
            <v>5103.4299999999994</v>
          </cell>
          <cell r="CA1811">
            <v>5741.6799999999976</v>
          </cell>
          <cell r="CB1811">
            <v>7114.5099999999993</v>
          </cell>
          <cell r="CC1811">
            <v>7007.130000000001</v>
          </cell>
          <cell r="CD1811">
            <v>5886.9100000000044</v>
          </cell>
          <cell r="CE1811">
            <v>4444.2299999999968</v>
          </cell>
          <cell r="CF1811">
            <v>8000.8700000000053</v>
          </cell>
          <cell r="CG1811">
            <v>6931.8400000000065</v>
          </cell>
          <cell r="CH1811">
            <v>3635.2596000000026</v>
          </cell>
          <cell r="CI1811">
            <v>3142.8047000000001</v>
          </cell>
          <cell r="CJ1811">
            <v>1641.2500000000011</v>
          </cell>
          <cell r="CK1811">
            <v>1797.9299999999969</v>
          </cell>
          <cell r="CL1811">
            <v>4440.7129999999988</v>
          </cell>
          <cell r="CM1811">
            <v>4500.8399999999965</v>
          </cell>
          <cell r="CN1811">
            <v>1714.7472999999993</v>
          </cell>
          <cell r="CO1811">
            <v>1500.03989</v>
          </cell>
          <cell r="CP1811">
            <v>236.62502200000006</v>
          </cell>
          <cell r="CQ1811">
            <v>231.96856500000004</v>
          </cell>
          <cell r="CR1811">
            <v>1340.4699999999998</v>
          </cell>
          <cell r="CS1811">
            <v>2123.5800000000022</v>
          </cell>
          <cell r="CT1811">
            <v>184.62000000000018</v>
          </cell>
          <cell r="CU1811">
            <v>150.81999999999988</v>
          </cell>
          <cell r="CV1811">
            <v>1369.6299999999994</v>
          </cell>
          <cell r="CW1811">
            <v>1027.79</v>
          </cell>
          <cell r="CX1811">
            <v>196.74999999999989</v>
          </cell>
          <cell r="CY1811">
            <v>208.47999999999993</v>
          </cell>
        </row>
        <row r="1812">
          <cell r="A1812">
            <v>43449</v>
          </cell>
          <cell r="B1812">
            <v>15</v>
          </cell>
          <cell r="C1812">
            <v>12</v>
          </cell>
          <cell r="D1812">
            <v>2018</v>
          </cell>
          <cell r="E1812" t="str">
            <v>15122018</v>
          </cell>
          <cell r="F1812">
            <v>245.87</v>
          </cell>
          <cell r="H1812">
            <v>5597.91</v>
          </cell>
          <cell r="I1812">
            <v>2.71</v>
          </cell>
          <cell r="J1812">
            <v>25</v>
          </cell>
          <cell r="K1812">
            <v>154.86000000000001</v>
          </cell>
          <cell r="M1812">
            <v>4900.8599999999997</v>
          </cell>
          <cell r="N1812">
            <v>3.43</v>
          </cell>
          <cell r="O1812">
            <v>26.13</v>
          </cell>
          <cell r="P1812">
            <v>176.48</v>
          </cell>
          <cell r="R1812">
            <v>6041.42</v>
          </cell>
          <cell r="S1812">
            <v>10.92</v>
          </cell>
          <cell r="T1812">
            <v>10.039999999999999</v>
          </cell>
          <cell r="U1812">
            <v>151.01</v>
          </cell>
          <cell r="W1812">
            <v>4373.55</v>
          </cell>
          <cell r="X1812">
            <v>0.42</v>
          </cell>
          <cell r="Y1812">
            <v>10.09</v>
          </cell>
          <cell r="Z1812">
            <v>89.8</v>
          </cell>
          <cell r="AB1812">
            <v>3382.15</v>
          </cell>
          <cell r="AC1812">
            <v>0.56000000000000005</v>
          </cell>
          <cell r="AD1812">
            <v>5.09</v>
          </cell>
          <cell r="AE1812">
            <v>105.54</v>
          </cell>
          <cell r="AG1812">
            <v>711.8</v>
          </cell>
          <cell r="AH1812">
            <v>8.76</v>
          </cell>
          <cell r="AI1812">
            <v>2.0699999999999998</v>
          </cell>
          <cell r="AJ1812">
            <v>58.63</v>
          </cell>
          <cell r="AL1812">
            <v>18.13</v>
          </cell>
          <cell r="AM1812">
            <v>12.58</v>
          </cell>
          <cell r="AN1812">
            <v>10.039999999999999</v>
          </cell>
          <cell r="AO1812">
            <v>96.95</v>
          </cell>
          <cell r="AQ1812">
            <v>551.53</v>
          </cell>
          <cell r="AR1812">
            <v>1.4550000000000001</v>
          </cell>
          <cell r="AS1812">
            <v>1.296</v>
          </cell>
          <cell r="AT1812">
            <v>396.61</v>
          </cell>
          <cell r="AV1812">
            <v>244.19400000000002</v>
          </cell>
          <cell r="AW1812">
            <v>0.37920799999999999</v>
          </cell>
          <cell r="AX1812">
            <v>4.7208E-2</v>
          </cell>
          <cell r="AY1812">
            <v>176.28</v>
          </cell>
          <cell r="BA1812">
            <v>218.66</v>
          </cell>
          <cell r="BB1812">
            <v>0</v>
          </cell>
          <cell r="BC1812">
            <v>0.59</v>
          </cell>
          <cell r="BD1812">
            <v>281.79000000000002</v>
          </cell>
          <cell r="BF1812">
            <v>113.04</v>
          </cell>
          <cell r="BG1812">
            <v>0</v>
          </cell>
          <cell r="BH1812">
            <v>0.1</v>
          </cell>
          <cell r="BI1812">
            <v>139.58000000000001</v>
          </cell>
          <cell r="BK1812">
            <v>460.48</v>
          </cell>
          <cell r="BL1812">
            <v>0</v>
          </cell>
          <cell r="BM1812">
            <v>0</v>
          </cell>
          <cell r="BN1812">
            <v>755.17</v>
          </cell>
          <cell r="BP1812">
            <v>88.04</v>
          </cell>
          <cell r="BQ1812">
            <v>0.02</v>
          </cell>
          <cell r="BR1812">
            <v>0</v>
          </cell>
          <cell r="BX1812">
            <v>0</v>
          </cell>
          <cell r="BZ1812">
            <v>5106.1399999999994</v>
          </cell>
          <cell r="CA1812">
            <v>5766.6799999999976</v>
          </cell>
          <cell r="CB1812">
            <v>7117.94</v>
          </cell>
          <cell r="CC1812">
            <v>7033.2600000000011</v>
          </cell>
          <cell r="CD1812">
            <v>5897.8300000000045</v>
          </cell>
          <cell r="CE1812">
            <v>4454.2699999999968</v>
          </cell>
          <cell r="CF1812">
            <v>8001.2900000000054</v>
          </cell>
          <cell r="CG1812">
            <v>6941.9300000000067</v>
          </cell>
          <cell r="CH1812">
            <v>3635.8196000000025</v>
          </cell>
          <cell r="CI1812">
            <v>3147.8947000000003</v>
          </cell>
          <cell r="CJ1812">
            <v>1650.0100000000011</v>
          </cell>
          <cell r="CK1812">
            <v>1799.9999999999968</v>
          </cell>
          <cell r="CL1812">
            <v>4453.2929999999988</v>
          </cell>
          <cell r="CM1812">
            <v>4510.8799999999965</v>
          </cell>
          <cell r="CN1812">
            <v>1716.2022999999992</v>
          </cell>
          <cell r="CO1812">
            <v>1501.3358900000001</v>
          </cell>
          <cell r="CP1812">
            <v>237.00423000000006</v>
          </cell>
          <cell r="CQ1812">
            <v>232.01577300000005</v>
          </cell>
          <cell r="CR1812">
            <v>1340.4699999999998</v>
          </cell>
          <cell r="CS1812">
            <v>2124.1700000000023</v>
          </cell>
          <cell r="CT1812">
            <v>184.62000000000018</v>
          </cell>
          <cell r="CU1812">
            <v>150.91999999999987</v>
          </cell>
          <cell r="CV1812">
            <v>1369.6299999999994</v>
          </cell>
          <cell r="CW1812">
            <v>1027.79</v>
          </cell>
          <cell r="CX1812">
            <v>196.7699999999999</v>
          </cell>
          <cell r="CY1812">
            <v>208.47999999999993</v>
          </cell>
        </row>
        <row r="1813">
          <cell r="A1813">
            <v>43450</v>
          </cell>
          <cell r="B1813">
            <v>16</v>
          </cell>
          <cell r="C1813">
            <v>12</v>
          </cell>
          <cell r="D1813">
            <v>2018</v>
          </cell>
          <cell r="E1813" t="str">
            <v>16122018</v>
          </cell>
          <cell r="F1813">
            <v>245.78</v>
          </cell>
          <cell r="H1813">
            <v>5574.9</v>
          </cell>
          <cell r="I1813">
            <v>2.6</v>
          </cell>
          <cell r="J1813">
            <v>25</v>
          </cell>
          <cell r="K1813">
            <v>154.77000000000001</v>
          </cell>
          <cell r="M1813">
            <v>4879.76</v>
          </cell>
          <cell r="N1813">
            <v>5.53</v>
          </cell>
          <cell r="O1813">
            <v>25.86</v>
          </cell>
          <cell r="P1813">
            <v>176.44</v>
          </cell>
          <cell r="R1813">
            <v>6025.51</v>
          </cell>
          <cell r="S1813">
            <v>0</v>
          </cell>
          <cell r="T1813">
            <v>9.98</v>
          </cell>
          <cell r="U1813">
            <v>150.97999999999999</v>
          </cell>
          <cell r="W1813">
            <v>4363.05</v>
          </cell>
          <cell r="X1813">
            <v>0.41</v>
          </cell>
          <cell r="Y1813">
            <v>10.07</v>
          </cell>
          <cell r="Z1813">
            <v>89.79</v>
          </cell>
          <cell r="AB1813">
            <v>3380</v>
          </cell>
          <cell r="AC1813">
            <v>3.94</v>
          </cell>
          <cell r="AD1813">
            <v>5.2</v>
          </cell>
          <cell r="AE1813">
            <v>105.7</v>
          </cell>
          <cell r="AG1813">
            <v>718.87</v>
          </cell>
          <cell r="AH1813">
            <v>9.25</v>
          </cell>
          <cell r="AI1813">
            <v>2.09</v>
          </cell>
          <cell r="AJ1813">
            <v>59</v>
          </cell>
          <cell r="AL1813">
            <v>20.88</v>
          </cell>
          <cell r="AM1813">
            <v>12.74</v>
          </cell>
          <cell r="AN1813">
            <v>9.98</v>
          </cell>
          <cell r="AO1813">
            <v>96.95</v>
          </cell>
          <cell r="AQ1813">
            <v>551.53</v>
          </cell>
          <cell r="AR1813">
            <v>1.4550000000000001</v>
          </cell>
          <cell r="AS1813">
            <v>1.296</v>
          </cell>
          <cell r="AT1813">
            <v>396.62</v>
          </cell>
          <cell r="AV1813">
            <v>244.36099999999999</v>
          </cell>
          <cell r="AW1813">
            <v>0.31147000000000002</v>
          </cell>
          <cell r="AX1813">
            <v>0.14446999999999999</v>
          </cell>
          <cell r="AY1813">
            <v>176.27</v>
          </cell>
          <cell r="BA1813">
            <v>216.76</v>
          </cell>
          <cell r="BB1813">
            <v>0</v>
          </cell>
          <cell r="BC1813">
            <v>0.54</v>
          </cell>
          <cell r="BD1813">
            <v>281.79000000000002</v>
          </cell>
          <cell r="BF1813">
            <v>113.04</v>
          </cell>
          <cell r="BG1813">
            <v>0.09</v>
          </cell>
          <cell r="BH1813">
            <v>0</v>
          </cell>
          <cell r="BI1813">
            <v>139.55000000000001</v>
          </cell>
          <cell r="BK1813">
            <v>458.24</v>
          </cell>
          <cell r="BL1813">
            <v>0</v>
          </cell>
          <cell r="BM1813">
            <v>0</v>
          </cell>
          <cell r="BN1813">
            <v>755.21</v>
          </cell>
          <cell r="BP1813">
            <v>88.4</v>
          </cell>
          <cell r="BQ1813">
            <v>0.38</v>
          </cell>
          <cell r="BR1813">
            <v>0</v>
          </cell>
          <cell r="BX1813">
            <v>0</v>
          </cell>
          <cell r="BZ1813">
            <v>5108.74</v>
          </cell>
          <cell r="CA1813">
            <v>5791.6799999999976</v>
          </cell>
          <cell r="CB1813">
            <v>7123.4699999999993</v>
          </cell>
          <cell r="CC1813">
            <v>7059.1200000000008</v>
          </cell>
          <cell r="CD1813">
            <v>5897.8300000000045</v>
          </cell>
          <cell r="CE1813">
            <v>4464.2499999999964</v>
          </cell>
          <cell r="CF1813">
            <v>8001.7000000000053</v>
          </cell>
          <cell r="CG1813">
            <v>6952.0000000000064</v>
          </cell>
          <cell r="CH1813">
            <v>3639.7596000000026</v>
          </cell>
          <cell r="CI1813">
            <v>3153.0947000000001</v>
          </cell>
          <cell r="CJ1813">
            <v>1659.2600000000011</v>
          </cell>
          <cell r="CK1813">
            <v>1802.0899999999967</v>
          </cell>
          <cell r="CL1813">
            <v>4466.0329999999985</v>
          </cell>
          <cell r="CM1813">
            <v>4520.859999999996</v>
          </cell>
          <cell r="CN1813">
            <v>1717.6572999999992</v>
          </cell>
          <cell r="CO1813">
            <v>1502.6318900000001</v>
          </cell>
          <cell r="CP1813">
            <v>237.31570000000008</v>
          </cell>
          <cell r="CQ1813">
            <v>232.16024300000007</v>
          </cell>
          <cell r="CR1813">
            <v>1340.4699999999998</v>
          </cell>
          <cell r="CS1813">
            <v>2124.7100000000023</v>
          </cell>
          <cell r="CT1813">
            <v>184.71000000000018</v>
          </cell>
          <cell r="CU1813">
            <v>150.91999999999987</v>
          </cell>
          <cell r="CV1813">
            <v>1369.6299999999994</v>
          </cell>
          <cell r="CW1813">
            <v>1027.79</v>
          </cell>
          <cell r="CX1813">
            <v>197.14999999999989</v>
          </cell>
          <cell r="CY1813">
            <v>208.47999999999993</v>
          </cell>
        </row>
        <row r="1814">
          <cell r="A1814">
            <v>43451</v>
          </cell>
          <cell r="B1814">
            <v>17</v>
          </cell>
          <cell r="C1814">
            <v>12</v>
          </cell>
          <cell r="D1814">
            <v>2018</v>
          </cell>
          <cell r="E1814" t="str">
            <v>17122018</v>
          </cell>
          <cell r="F1814">
            <v>245.72</v>
          </cell>
          <cell r="H1814">
            <v>5559.58</v>
          </cell>
          <cell r="I1814">
            <v>10.43</v>
          </cell>
          <cell r="J1814">
            <v>25</v>
          </cell>
          <cell r="K1814">
            <v>154.68</v>
          </cell>
          <cell r="M1814">
            <v>4858.6899999999996</v>
          </cell>
          <cell r="N1814">
            <v>5.74</v>
          </cell>
          <cell r="O1814">
            <v>26.03</v>
          </cell>
          <cell r="P1814">
            <v>176.43</v>
          </cell>
          <cell r="R1814">
            <v>6021.53</v>
          </cell>
          <cell r="S1814">
            <v>3.46</v>
          </cell>
          <cell r="T1814">
            <v>10.02</v>
          </cell>
          <cell r="U1814">
            <v>150.96</v>
          </cell>
          <cell r="W1814">
            <v>4356.05</v>
          </cell>
          <cell r="X1814">
            <v>3.88</v>
          </cell>
          <cell r="Y1814">
            <v>10.039999999999999</v>
          </cell>
          <cell r="Z1814">
            <v>89.93</v>
          </cell>
          <cell r="AB1814">
            <v>3387.08</v>
          </cell>
          <cell r="AC1814">
            <v>11.98</v>
          </cell>
          <cell r="AD1814">
            <v>5.0599999999999996</v>
          </cell>
          <cell r="AE1814">
            <v>105.84</v>
          </cell>
          <cell r="AG1814">
            <v>725.08</v>
          </cell>
          <cell r="AH1814">
            <v>8.31</v>
          </cell>
          <cell r="AI1814">
            <v>2</v>
          </cell>
          <cell r="AJ1814">
            <v>58.24</v>
          </cell>
          <cell r="AL1814">
            <v>15.23</v>
          </cell>
          <cell r="AM1814">
            <v>4.3899999999999997</v>
          </cell>
          <cell r="AN1814">
            <v>10.02</v>
          </cell>
          <cell r="AO1814">
            <v>96.95</v>
          </cell>
          <cell r="AQ1814">
            <v>551.53</v>
          </cell>
          <cell r="AR1814">
            <v>1.196</v>
          </cell>
          <cell r="AS1814">
            <v>1.0367999999999999</v>
          </cell>
          <cell r="AT1814">
            <v>396.625</v>
          </cell>
          <cell r="AV1814">
            <v>244.44400000000002</v>
          </cell>
          <cell r="AW1814">
            <v>0.28316599999999997</v>
          </cell>
          <cell r="AX1814">
            <v>0.20016600000000001</v>
          </cell>
          <cell r="AY1814">
            <v>176.26</v>
          </cell>
          <cell r="BA1814">
            <v>214.86</v>
          </cell>
          <cell r="BB1814">
            <v>0</v>
          </cell>
          <cell r="BC1814">
            <v>0.51</v>
          </cell>
          <cell r="BD1814">
            <v>281.77999999999997</v>
          </cell>
          <cell r="BF1814">
            <v>112.86</v>
          </cell>
          <cell r="BG1814">
            <v>0.1</v>
          </cell>
          <cell r="BH1814">
            <v>0.19</v>
          </cell>
          <cell r="BI1814">
            <v>139.54</v>
          </cell>
          <cell r="BK1814">
            <v>456.01</v>
          </cell>
          <cell r="BL1814">
            <v>0</v>
          </cell>
          <cell r="BM1814">
            <v>0</v>
          </cell>
          <cell r="BN1814">
            <v>755.21</v>
          </cell>
          <cell r="BP1814">
            <v>88.4</v>
          </cell>
          <cell r="BQ1814">
            <v>0.02</v>
          </cell>
          <cell r="BR1814">
            <v>0</v>
          </cell>
          <cell r="BX1814">
            <v>0</v>
          </cell>
          <cell r="BZ1814">
            <v>5119.17</v>
          </cell>
          <cell r="CA1814">
            <v>5816.6799999999976</v>
          </cell>
          <cell r="CB1814">
            <v>7129.2099999999991</v>
          </cell>
          <cell r="CC1814">
            <v>7085.1500000000005</v>
          </cell>
          <cell r="CD1814">
            <v>5901.2900000000045</v>
          </cell>
          <cell r="CE1814">
            <v>4474.2699999999968</v>
          </cell>
          <cell r="CF1814">
            <v>8005.5800000000054</v>
          </cell>
          <cell r="CG1814">
            <v>6962.0400000000063</v>
          </cell>
          <cell r="CH1814">
            <v>3651.7396000000026</v>
          </cell>
          <cell r="CI1814">
            <v>3158.1547</v>
          </cell>
          <cell r="CJ1814">
            <v>1667.5700000000011</v>
          </cell>
          <cell r="CK1814">
            <v>1804.0899999999967</v>
          </cell>
          <cell r="CL1814">
            <v>4470.4229999999989</v>
          </cell>
          <cell r="CM1814">
            <v>4530.8799999999965</v>
          </cell>
          <cell r="CN1814">
            <v>1718.8532999999991</v>
          </cell>
          <cell r="CO1814">
            <v>1503.6686900000002</v>
          </cell>
          <cell r="CP1814">
            <v>237.59886600000007</v>
          </cell>
          <cell r="CQ1814">
            <v>232.36040900000006</v>
          </cell>
          <cell r="CR1814">
            <v>1340.4699999999998</v>
          </cell>
          <cell r="CS1814">
            <v>2125.2200000000025</v>
          </cell>
          <cell r="CT1814">
            <v>184.81000000000017</v>
          </cell>
          <cell r="CU1814">
            <v>151.10999999999987</v>
          </cell>
          <cell r="CV1814">
            <v>1369.6299999999994</v>
          </cell>
          <cell r="CW1814">
            <v>1027.79</v>
          </cell>
          <cell r="CX1814">
            <v>197.1699999999999</v>
          </cell>
          <cell r="CY1814">
            <v>208.47999999999993</v>
          </cell>
        </row>
        <row r="1815">
          <cell r="A1815">
            <v>43452</v>
          </cell>
          <cell r="B1815">
            <v>18</v>
          </cell>
          <cell r="C1815">
            <v>12</v>
          </cell>
          <cell r="D1815">
            <v>2018</v>
          </cell>
          <cell r="E1815" t="str">
            <v>18122018</v>
          </cell>
          <cell r="F1815">
            <v>245.67</v>
          </cell>
          <cell r="H1815">
            <v>5546.83</v>
          </cell>
          <cell r="I1815">
            <v>11.25</v>
          </cell>
          <cell r="J1815">
            <v>23</v>
          </cell>
          <cell r="K1815">
            <v>154.6</v>
          </cell>
          <cell r="M1815">
            <v>4839.9799999999996</v>
          </cell>
          <cell r="N1815">
            <v>8.07</v>
          </cell>
          <cell r="O1815">
            <v>26.01</v>
          </cell>
          <cell r="P1815">
            <v>176.4</v>
          </cell>
          <cell r="R1815">
            <v>6009.61</v>
          </cell>
          <cell r="S1815">
            <v>0.36</v>
          </cell>
          <cell r="T1815">
            <v>10.06</v>
          </cell>
          <cell r="U1815">
            <v>150.93</v>
          </cell>
          <cell r="W1815">
            <v>4345.5600000000004</v>
          </cell>
          <cell r="X1815">
            <v>0.35</v>
          </cell>
          <cell r="Y1815">
            <v>10</v>
          </cell>
          <cell r="Z1815">
            <v>89.84</v>
          </cell>
          <cell r="AB1815">
            <v>3388.7</v>
          </cell>
          <cell r="AC1815">
            <v>3.3</v>
          </cell>
          <cell r="AD1815">
            <v>1.29</v>
          </cell>
          <cell r="AE1815">
            <v>106</v>
          </cell>
          <cell r="AG1815">
            <v>732.22</v>
          </cell>
          <cell r="AH1815">
            <v>9.26</v>
          </cell>
          <cell r="AI1815">
            <v>2.0299999999999998</v>
          </cell>
          <cell r="AJ1815">
            <v>58.47</v>
          </cell>
          <cell r="AL1815">
            <v>16.940000000000001</v>
          </cell>
          <cell r="AM1815">
            <v>11.79</v>
          </cell>
          <cell r="AN1815">
            <v>10.06</v>
          </cell>
          <cell r="AO1815">
            <v>96.95</v>
          </cell>
          <cell r="AQ1815">
            <v>551.53</v>
          </cell>
          <cell r="AR1815">
            <v>1.196</v>
          </cell>
          <cell r="AS1815">
            <v>1.0367999999999999</v>
          </cell>
          <cell r="AT1815">
            <v>396.63</v>
          </cell>
          <cell r="AV1815">
            <v>244.52700000000004</v>
          </cell>
          <cell r="AW1815">
            <v>0.25991999999999998</v>
          </cell>
          <cell r="AX1815">
            <v>0.17691999999999999</v>
          </cell>
          <cell r="AY1815">
            <v>176.24</v>
          </cell>
          <cell r="BA1815">
            <v>211.07</v>
          </cell>
          <cell r="BB1815">
            <v>0</v>
          </cell>
          <cell r="BC1815">
            <v>0.5</v>
          </cell>
          <cell r="BD1815">
            <v>281.75</v>
          </cell>
          <cell r="BF1815">
            <v>112.33</v>
          </cell>
          <cell r="BG1815">
            <v>0</v>
          </cell>
          <cell r="BH1815">
            <v>0.3</v>
          </cell>
          <cell r="BI1815">
            <v>139.53</v>
          </cell>
          <cell r="BK1815">
            <v>453.78</v>
          </cell>
          <cell r="BL1815">
            <v>0</v>
          </cell>
          <cell r="BM1815">
            <v>0</v>
          </cell>
          <cell r="BN1815">
            <v>755.21</v>
          </cell>
          <cell r="BP1815">
            <v>88.4</v>
          </cell>
          <cell r="BQ1815">
            <v>0.02</v>
          </cell>
          <cell r="BR1815">
            <v>0</v>
          </cell>
          <cell r="BX1815">
            <v>0</v>
          </cell>
          <cell r="BZ1815">
            <v>5130.42</v>
          </cell>
          <cell r="CA1815">
            <v>5839.6799999999976</v>
          </cell>
          <cell r="CB1815">
            <v>7137.2799999999988</v>
          </cell>
          <cell r="CC1815">
            <v>7111.1600000000008</v>
          </cell>
          <cell r="CD1815">
            <v>5901.6500000000042</v>
          </cell>
          <cell r="CE1815">
            <v>4484.3299999999972</v>
          </cell>
          <cell r="CF1815">
            <v>8005.9300000000057</v>
          </cell>
          <cell r="CG1815">
            <v>6972.0400000000063</v>
          </cell>
          <cell r="CH1815">
            <v>3655.0396000000028</v>
          </cell>
          <cell r="CI1815">
            <v>3159.4447</v>
          </cell>
          <cell r="CJ1815">
            <v>1676.8300000000011</v>
          </cell>
          <cell r="CK1815">
            <v>1806.1199999999967</v>
          </cell>
          <cell r="CL1815">
            <v>4482.2129999999988</v>
          </cell>
          <cell r="CM1815">
            <v>4540.9399999999969</v>
          </cell>
          <cell r="CN1815">
            <v>1720.049299999999</v>
          </cell>
          <cell r="CO1815">
            <v>1504.7054900000003</v>
          </cell>
          <cell r="CP1815">
            <v>237.85878600000007</v>
          </cell>
          <cell r="CQ1815">
            <v>232.53732900000006</v>
          </cell>
          <cell r="CR1815">
            <v>1340.4699999999998</v>
          </cell>
          <cell r="CS1815">
            <v>2125.7200000000025</v>
          </cell>
          <cell r="CT1815">
            <v>184.81000000000017</v>
          </cell>
          <cell r="CU1815">
            <v>151.40999999999988</v>
          </cell>
          <cell r="CV1815">
            <v>1369.6299999999994</v>
          </cell>
          <cell r="CW1815">
            <v>1027.79</v>
          </cell>
          <cell r="CX1815">
            <v>197.18999999999991</v>
          </cell>
          <cell r="CY1815">
            <v>208.47999999999993</v>
          </cell>
        </row>
        <row r="1816">
          <cell r="A1816">
            <v>43453</v>
          </cell>
          <cell r="B1816">
            <v>19</v>
          </cell>
          <cell r="C1816">
            <v>12</v>
          </cell>
          <cell r="D1816">
            <v>2018</v>
          </cell>
          <cell r="E1816" t="str">
            <v>19122018</v>
          </cell>
          <cell r="F1816">
            <v>245.58</v>
          </cell>
          <cell r="H1816">
            <v>5523.92</v>
          </cell>
          <cell r="I1816">
            <v>0.81</v>
          </cell>
          <cell r="J1816">
            <v>23</v>
          </cell>
          <cell r="K1816">
            <v>154.5</v>
          </cell>
          <cell r="M1816">
            <v>4816.63</v>
          </cell>
          <cell r="N1816">
            <v>5.81</v>
          </cell>
          <cell r="O1816">
            <v>26.07</v>
          </cell>
          <cell r="P1816">
            <v>176.38</v>
          </cell>
          <cell r="R1816">
            <v>6001.66</v>
          </cell>
          <cell r="S1816">
            <v>4.0199999999999996</v>
          </cell>
          <cell r="T1816">
            <v>8.8800000000000008</v>
          </cell>
          <cell r="U1816">
            <v>150.91</v>
          </cell>
          <cell r="W1816">
            <v>4338.57</v>
          </cell>
          <cell r="X1816">
            <v>2.91</v>
          </cell>
          <cell r="Y1816">
            <v>9.0500000000000007</v>
          </cell>
          <cell r="Z1816">
            <v>89.86</v>
          </cell>
          <cell r="AB1816">
            <v>3391.97</v>
          </cell>
          <cell r="AC1816">
            <v>3.66</v>
          </cell>
          <cell r="AD1816">
            <v>0</v>
          </cell>
          <cell r="AE1816">
            <v>106.12</v>
          </cell>
          <cell r="AG1816">
            <v>737.59</v>
          </cell>
          <cell r="AH1816">
            <v>7.59</v>
          </cell>
          <cell r="AI1816">
            <v>2.14</v>
          </cell>
          <cell r="AJ1816">
            <v>58.65</v>
          </cell>
          <cell r="AL1816">
            <v>18.28</v>
          </cell>
          <cell r="AM1816">
            <v>10.23</v>
          </cell>
          <cell r="AN1816">
            <v>8.8800000000000008</v>
          </cell>
          <cell r="AO1816">
            <v>96.94</v>
          </cell>
          <cell r="AQ1816">
            <v>551.08000000000004</v>
          </cell>
          <cell r="AR1816">
            <v>0.74199999999999999</v>
          </cell>
          <cell r="AS1816">
            <v>1.0367999999999999</v>
          </cell>
          <cell r="AT1816">
            <v>396.63299999999998</v>
          </cell>
          <cell r="AV1816">
            <v>244.577</v>
          </cell>
          <cell r="AW1816">
            <v>0.226937</v>
          </cell>
          <cell r="AX1816">
            <v>0.17693700000000001</v>
          </cell>
          <cell r="AY1816">
            <v>176.24</v>
          </cell>
          <cell r="BA1816">
            <v>211.07</v>
          </cell>
          <cell r="BB1816">
            <v>1.61</v>
          </cell>
          <cell r="BC1816">
            <v>0.52</v>
          </cell>
          <cell r="BD1816">
            <v>281.74</v>
          </cell>
          <cell r="BF1816">
            <v>112.15</v>
          </cell>
          <cell r="BG1816">
            <v>0.01</v>
          </cell>
          <cell r="BH1816">
            <v>0.1</v>
          </cell>
          <cell r="BI1816">
            <v>139.53</v>
          </cell>
          <cell r="BK1816">
            <v>453.78</v>
          </cell>
          <cell r="BL1816">
            <v>0.7</v>
          </cell>
          <cell r="BM1816">
            <v>0</v>
          </cell>
          <cell r="BN1816">
            <v>755.26</v>
          </cell>
          <cell r="BP1816">
            <v>88.85</v>
          </cell>
          <cell r="BQ1816">
            <v>0.47</v>
          </cell>
          <cell r="BR1816">
            <v>0</v>
          </cell>
          <cell r="BX1816">
            <v>0</v>
          </cell>
          <cell r="BZ1816">
            <v>5131.2300000000005</v>
          </cell>
          <cell r="CA1816">
            <v>5862.6799999999976</v>
          </cell>
          <cell r="CB1816">
            <v>7143.0899999999992</v>
          </cell>
          <cell r="CC1816">
            <v>7137.2300000000005</v>
          </cell>
          <cell r="CD1816">
            <v>5905.6700000000046</v>
          </cell>
          <cell r="CE1816">
            <v>4493.2099999999973</v>
          </cell>
          <cell r="CF1816">
            <v>8008.8400000000056</v>
          </cell>
          <cell r="CG1816">
            <v>6981.0900000000065</v>
          </cell>
          <cell r="CH1816">
            <v>3658.6996000000026</v>
          </cell>
          <cell r="CI1816">
            <v>3159.4447</v>
          </cell>
          <cell r="CJ1816">
            <v>1684.420000000001</v>
          </cell>
          <cell r="CK1816">
            <v>1808.2599999999968</v>
          </cell>
          <cell r="CL1816">
            <v>4492.4429999999984</v>
          </cell>
          <cell r="CM1816">
            <v>4549.819999999997</v>
          </cell>
          <cell r="CN1816">
            <v>1720.791299999999</v>
          </cell>
          <cell r="CO1816">
            <v>1505.7422900000004</v>
          </cell>
          <cell r="CP1816">
            <v>238.08572300000006</v>
          </cell>
          <cell r="CQ1816">
            <v>232.71426600000007</v>
          </cell>
          <cell r="CR1816">
            <v>1342.0799999999997</v>
          </cell>
          <cell r="CS1816">
            <v>2126.2400000000025</v>
          </cell>
          <cell r="CT1816">
            <v>184.82000000000016</v>
          </cell>
          <cell r="CU1816">
            <v>151.50999999999988</v>
          </cell>
          <cell r="CV1816">
            <v>1370.3299999999995</v>
          </cell>
          <cell r="CW1816">
            <v>1027.79</v>
          </cell>
          <cell r="CX1816">
            <v>197.65999999999991</v>
          </cell>
          <cell r="CY1816">
            <v>208.47999999999993</v>
          </cell>
        </row>
        <row r="1817">
          <cell r="A1817">
            <v>43454</v>
          </cell>
          <cell r="B1817">
            <v>20</v>
          </cell>
          <cell r="C1817">
            <v>12</v>
          </cell>
          <cell r="D1817">
            <v>2018</v>
          </cell>
          <cell r="E1817" t="str">
            <v>20122018</v>
          </cell>
          <cell r="F1817">
            <v>245.5</v>
          </cell>
          <cell r="H1817">
            <v>5503.59</v>
          </cell>
          <cell r="I1817">
            <v>3.45</v>
          </cell>
          <cell r="J1817">
            <v>23</v>
          </cell>
          <cell r="K1817">
            <v>154.41</v>
          </cell>
          <cell r="M1817">
            <v>4795.6400000000003</v>
          </cell>
          <cell r="N1817">
            <v>5.81</v>
          </cell>
          <cell r="O1817">
            <v>26.03</v>
          </cell>
          <cell r="P1817">
            <v>176.38</v>
          </cell>
          <cell r="R1817">
            <v>6001.66</v>
          </cell>
          <cell r="S1817">
            <v>13.88</v>
          </cell>
          <cell r="T1817">
            <v>8.9499999999999993</v>
          </cell>
          <cell r="U1817">
            <v>150.88999999999999</v>
          </cell>
          <cell r="W1817">
            <v>4331.58</v>
          </cell>
          <cell r="X1817">
            <v>2.91</v>
          </cell>
          <cell r="Y1817">
            <v>9.0500000000000007</v>
          </cell>
          <cell r="Z1817">
            <v>89.87</v>
          </cell>
          <cell r="AB1817">
            <v>3393.61</v>
          </cell>
          <cell r="AC1817">
            <v>2.02</v>
          </cell>
          <cell r="AD1817">
            <v>0</v>
          </cell>
          <cell r="AE1817">
            <v>106.28</v>
          </cell>
          <cell r="AG1817">
            <v>744.77</v>
          </cell>
          <cell r="AH1817">
            <v>9.35</v>
          </cell>
          <cell r="AI1817">
            <v>2.0699999999999998</v>
          </cell>
          <cell r="AJ1817">
            <v>59.24</v>
          </cell>
          <cell r="AL1817">
            <v>22.66</v>
          </cell>
          <cell r="AM1817">
            <v>13.35</v>
          </cell>
          <cell r="AN1817">
            <v>8.9499999999999993</v>
          </cell>
          <cell r="AO1817">
            <v>96.93</v>
          </cell>
          <cell r="AQ1817">
            <v>550.62</v>
          </cell>
          <cell r="AR1817">
            <v>0.74199999999999999</v>
          </cell>
          <cell r="AS1817">
            <v>1.0367999999999999</v>
          </cell>
          <cell r="AT1817">
            <v>396.63299999999998</v>
          </cell>
          <cell r="AV1817">
            <v>244.577</v>
          </cell>
          <cell r="AW1817">
            <v>0.21451700000000001</v>
          </cell>
          <cell r="AX1817">
            <v>0.21451700000000001</v>
          </cell>
          <cell r="AY1817">
            <v>176.23</v>
          </cell>
          <cell r="BA1817">
            <v>209.18</v>
          </cell>
          <cell r="BB1817">
            <v>0</v>
          </cell>
          <cell r="BC1817">
            <v>0.52</v>
          </cell>
          <cell r="BD1817">
            <v>281.74</v>
          </cell>
          <cell r="BF1817">
            <v>112.15</v>
          </cell>
          <cell r="BG1817">
            <v>0.08</v>
          </cell>
          <cell r="BH1817">
            <v>0</v>
          </cell>
          <cell r="BI1817">
            <v>139.51</v>
          </cell>
          <cell r="BK1817">
            <v>449.33</v>
          </cell>
          <cell r="BL1817">
            <v>0</v>
          </cell>
          <cell r="BM1817">
            <v>1.67</v>
          </cell>
          <cell r="BN1817">
            <v>755.3</v>
          </cell>
          <cell r="BP1817">
            <v>89.21</v>
          </cell>
          <cell r="BQ1817">
            <v>0.39</v>
          </cell>
          <cell r="BR1817">
            <v>0</v>
          </cell>
          <cell r="BX1817">
            <v>0</v>
          </cell>
          <cell r="BZ1817">
            <v>5134.68</v>
          </cell>
          <cell r="CA1817">
            <v>5885.6799999999976</v>
          </cell>
          <cell r="CB1817">
            <v>7148.9</v>
          </cell>
          <cell r="CC1817">
            <v>7163.26</v>
          </cell>
          <cell r="CD1817">
            <v>5919.5500000000047</v>
          </cell>
          <cell r="CE1817">
            <v>4502.1599999999971</v>
          </cell>
          <cell r="CF1817">
            <v>8011.7500000000055</v>
          </cell>
          <cell r="CG1817">
            <v>6990.1400000000067</v>
          </cell>
          <cell r="CH1817">
            <v>3660.7196000000026</v>
          </cell>
          <cell r="CI1817">
            <v>3159.4447</v>
          </cell>
          <cell r="CJ1817">
            <v>1693.7700000000009</v>
          </cell>
          <cell r="CK1817">
            <v>1810.3299999999967</v>
          </cell>
          <cell r="CL1817">
            <v>4505.7929999999988</v>
          </cell>
          <cell r="CM1817">
            <v>4558.7699999999968</v>
          </cell>
          <cell r="CN1817">
            <v>1721.5332999999989</v>
          </cell>
          <cell r="CO1817">
            <v>1506.7790900000005</v>
          </cell>
          <cell r="CP1817">
            <v>238.30024000000006</v>
          </cell>
          <cell r="CQ1817">
            <v>232.92878300000007</v>
          </cell>
          <cell r="CR1817">
            <v>1342.0799999999997</v>
          </cell>
          <cell r="CS1817">
            <v>2126.7600000000025</v>
          </cell>
          <cell r="CT1817">
            <v>184.90000000000018</v>
          </cell>
          <cell r="CU1817">
            <v>151.50999999999988</v>
          </cell>
          <cell r="CV1817">
            <v>1370.3299999999995</v>
          </cell>
          <cell r="CW1817">
            <v>1029.46</v>
          </cell>
          <cell r="CX1817">
            <v>198.0499999999999</v>
          </cell>
          <cell r="CY1817">
            <v>208.47999999999993</v>
          </cell>
        </row>
        <row r="1818">
          <cell r="A1818">
            <v>43455</v>
          </cell>
          <cell r="B1818">
            <v>21</v>
          </cell>
          <cell r="C1818">
            <v>12</v>
          </cell>
          <cell r="D1818">
            <v>2018</v>
          </cell>
          <cell r="E1818" t="str">
            <v>21122018</v>
          </cell>
          <cell r="F1818">
            <v>245.41</v>
          </cell>
          <cell r="H1818">
            <v>5480.77</v>
          </cell>
          <cell r="I1818">
            <v>1.03</v>
          </cell>
          <cell r="J1818">
            <v>23</v>
          </cell>
          <cell r="K1818">
            <v>154.32</v>
          </cell>
          <cell r="M1818">
            <v>4774.68</v>
          </cell>
          <cell r="N1818">
            <v>5.84</v>
          </cell>
          <cell r="O1818">
            <v>26.04</v>
          </cell>
          <cell r="P1818">
            <v>176.36</v>
          </cell>
          <cell r="R1818">
            <v>5993.72</v>
          </cell>
          <cell r="S1818">
            <v>0</v>
          </cell>
          <cell r="T1818">
            <v>9.02</v>
          </cell>
          <cell r="U1818">
            <v>150.87</v>
          </cell>
          <cell r="W1818">
            <v>4324.6000000000004</v>
          </cell>
          <cell r="X1818">
            <v>2.9</v>
          </cell>
          <cell r="Y1818">
            <v>9.0500000000000007</v>
          </cell>
          <cell r="Z1818">
            <v>89.86</v>
          </cell>
          <cell r="AB1818">
            <v>3391.97</v>
          </cell>
          <cell r="AC1818">
            <v>3.91</v>
          </cell>
          <cell r="AD1818">
            <v>5.17</v>
          </cell>
          <cell r="AE1818">
            <v>106.4</v>
          </cell>
          <cell r="AG1818">
            <v>750.19</v>
          </cell>
          <cell r="AH1818">
            <v>7.49</v>
          </cell>
          <cell r="AI1818">
            <v>1.99</v>
          </cell>
          <cell r="AJ1818">
            <v>58.8</v>
          </cell>
          <cell r="AL1818">
            <v>19.39</v>
          </cell>
          <cell r="AM1818">
            <v>5.76</v>
          </cell>
          <cell r="AN1818">
            <v>9.02</v>
          </cell>
          <cell r="AO1818">
            <v>96.93</v>
          </cell>
          <cell r="AQ1818">
            <v>550.62</v>
          </cell>
          <cell r="AR1818">
            <v>1.196</v>
          </cell>
          <cell r="AS1818">
            <v>1.0367999999999999</v>
          </cell>
          <cell r="AT1818">
            <v>396.63</v>
          </cell>
          <cell r="AV1818">
            <v>244.52700000000004</v>
          </cell>
          <cell r="AW1818">
            <v>0.19039900000000001</v>
          </cell>
          <cell r="AX1818">
            <v>0.240399</v>
          </cell>
          <cell r="AY1818">
            <v>176.22</v>
          </cell>
          <cell r="BA1818">
            <v>207.3</v>
          </cell>
          <cell r="BB1818">
            <v>0</v>
          </cell>
          <cell r="BC1818">
            <v>0.53</v>
          </cell>
          <cell r="BD1818">
            <v>281.73</v>
          </cell>
          <cell r="BF1818">
            <v>111.97</v>
          </cell>
          <cell r="BG1818">
            <v>0.1</v>
          </cell>
          <cell r="BH1818">
            <v>0.19</v>
          </cell>
          <cell r="BI1818">
            <v>139.47999999999999</v>
          </cell>
          <cell r="BK1818">
            <v>442.67</v>
          </cell>
          <cell r="BL1818">
            <v>0</v>
          </cell>
          <cell r="BM1818">
            <v>1.44</v>
          </cell>
          <cell r="BN1818">
            <v>755.28</v>
          </cell>
          <cell r="BP1818">
            <v>89.03</v>
          </cell>
          <cell r="BQ1818">
            <v>0.23</v>
          </cell>
          <cell r="BR1818">
            <v>0.39</v>
          </cell>
          <cell r="BX1818">
            <v>0</v>
          </cell>
          <cell r="BZ1818">
            <v>5135.71</v>
          </cell>
          <cell r="CA1818">
            <v>5908.6799999999976</v>
          </cell>
          <cell r="CB1818">
            <v>7154.74</v>
          </cell>
          <cell r="CC1818">
            <v>7189.3</v>
          </cell>
          <cell r="CD1818">
            <v>5919.5500000000047</v>
          </cell>
          <cell r="CE1818">
            <v>4511.1799999999976</v>
          </cell>
          <cell r="CF1818">
            <v>8014.6500000000051</v>
          </cell>
          <cell r="CG1818">
            <v>6999.1900000000069</v>
          </cell>
          <cell r="CH1818">
            <v>3664.6296000000025</v>
          </cell>
          <cell r="CI1818">
            <v>3164.6147000000001</v>
          </cell>
          <cell r="CJ1818">
            <v>1701.2600000000009</v>
          </cell>
          <cell r="CK1818">
            <v>1812.3199999999968</v>
          </cell>
          <cell r="CL1818">
            <v>4511.552999999999</v>
          </cell>
          <cell r="CM1818">
            <v>4567.7899999999972</v>
          </cell>
          <cell r="CN1818">
            <v>1722.7292999999988</v>
          </cell>
          <cell r="CO1818">
            <v>1507.8158900000005</v>
          </cell>
          <cell r="CP1818">
            <v>238.49063900000007</v>
          </cell>
          <cell r="CQ1818">
            <v>233.16918200000006</v>
          </cell>
          <cell r="CR1818">
            <v>1342.0799999999997</v>
          </cell>
          <cell r="CS1818">
            <v>2127.2900000000027</v>
          </cell>
          <cell r="CT1818">
            <v>185.00000000000017</v>
          </cell>
          <cell r="CU1818">
            <v>151.69999999999987</v>
          </cell>
          <cell r="CV1818">
            <v>1370.3299999999995</v>
          </cell>
          <cell r="CW1818">
            <v>1030.9000000000001</v>
          </cell>
          <cell r="CX1818">
            <v>198.27999999999989</v>
          </cell>
          <cell r="CY1818">
            <v>208.86999999999992</v>
          </cell>
        </row>
        <row r="1819">
          <cell r="A1819">
            <v>43456</v>
          </cell>
          <cell r="B1819">
            <v>22</v>
          </cell>
          <cell r="C1819">
            <v>12</v>
          </cell>
          <cell r="D1819">
            <v>2018</v>
          </cell>
          <cell r="E1819" t="str">
            <v>22122018</v>
          </cell>
          <cell r="F1819">
            <v>245.29</v>
          </cell>
          <cell r="H1819">
            <v>5450.41</v>
          </cell>
          <cell r="I1819">
            <v>0</v>
          </cell>
          <cell r="J1819">
            <v>23</v>
          </cell>
          <cell r="K1819">
            <v>154.24</v>
          </cell>
          <cell r="M1819">
            <v>4756.0600000000004</v>
          </cell>
          <cell r="N1819">
            <v>8.11</v>
          </cell>
          <cell r="O1819">
            <v>25.97</v>
          </cell>
          <cell r="P1819">
            <v>176.35</v>
          </cell>
          <cell r="R1819">
            <v>5989.75</v>
          </cell>
          <cell r="S1819">
            <v>5.03</v>
          </cell>
          <cell r="T1819">
            <v>8.93</v>
          </cell>
          <cell r="U1819">
            <v>150.85</v>
          </cell>
          <cell r="W1819">
            <v>4317.63</v>
          </cell>
          <cell r="X1819">
            <v>2.89</v>
          </cell>
          <cell r="Y1819">
            <v>9.02</v>
          </cell>
          <cell r="Z1819">
            <v>89.85</v>
          </cell>
          <cell r="AB1819">
            <v>3390.34</v>
          </cell>
          <cell r="AC1819">
            <v>3.74</v>
          </cell>
          <cell r="AD1819">
            <v>5</v>
          </cell>
          <cell r="AE1819">
            <v>106.5</v>
          </cell>
          <cell r="AG1819">
            <v>754.71</v>
          </cell>
          <cell r="AH1819">
            <v>6.74</v>
          </cell>
          <cell r="AI1819">
            <v>2.13</v>
          </cell>
          <cell r="AJ1819">
            <v>58.5</v>
          </cell>
          <cell r="AL1819">
            <v>17.170000000000002</v>
          </cell>
          <cell r="AM1819">
            <v>6.73</v>
          </cell>
          <cell r="AN1819">
            <v>8.93</v>
          </cell>
          <cell r="AO1819">
            <v>96.93</v>
          </cell>
          <cell r="AQ1819">
            <v>550.62</v>
          </cell>
          <cell r="AR1819">
            <v>1.196</v>
          </cell>
          <cell r="AS1819">
            <v>1.0367999999999999</v>
          </cell>
          <cell r="AT1819">
            <v>396.625</v>
          </cell>
          <cell r="AV1819">
            <v>244.44400000000002</v>
          </cell>
          <cell r="AW1819">
            <v>0.16919899999999999</v>
          </cell>
          <cell r="AX1819">
            <v>0.25219900000000001</v>
          </cell>
          <cell r="AY1819">
            <v>176.22</v>
          </cell>
          <cell r="BA1819">
            <v>207.3</v>
          </cell>
          <cell r="BB1819">
            <v>0</v>
          </cell>
          <cell r="BC1819">
            <v>0.52</v>
          </cell>
          <cell r="BD1819">
            <v>281.70999999999998</v>
          </cell>
          <cell r="BF1819">
            <v>111.62</v>
          </cell>
          <cell r="BG1819">
            <v>0.03</v>
          </cell>
          <cell r="BH1819">
            <v>0.3</v>
          </cell>
          <cell r="BI1819">
            <v>139.47</v>
          </cell>
          <cell r="BK1819">
            <v>440.45</v>
          </cell>
          <cell r="BL1819">
            <v>0</v>
          </cell>
          <cell r="BM1819">
            <v>1.06</v>
          </cell>
          <cell r="BN1819">
            <v>755.21</v>
          </cell>
          <cell r="BP1819">
            <v>88.4</v>
          </cell>
          <cell r="BQ1819">
            <v>7.0000000000000007E-2</v>
          </cell>
          <cell r="BR1819">
            <v>0.68</v>
          </cell>
          <cell r="BX1819">
            <v>0</v>
          </cell>
          <cell r="BZ1819">
            <v>5135.71</v>
          </cell>
          <cell r="CA1819">
            <v>5931.6799999999976</v>
          </cell>
          <cell r="CB1819">
            <v>7162.8499999999995</v>
          </cell>
          <cell r="CC1819">
            <v>7215.27</v>
          </cell>
          <cell r="CD1819">
            <v>5924.5800000000045</v>
          </cell>
          <cell r="CE1819">
            <v>4520.1099999999979</v>
          </cell>
          <cell r="CF1819">
            <v>8017.5400000000054</v>
          </cell>
          <cell r="CG1819">
            <v>7008.2100000000073</v>
          </cell>
          <cell r="CH1819">
            <v>3668.3696000000023</v>
          </cell>
          <cell r="CI1819">
            <v>3169.6147000000001</v>
          </cell>
          <cell r="CJ1819">
            <v>1708.0000000000009</v>
          </cell>
          <cell r="CK1819">
            <v>1814.4499999999969</v>
          </cell>
          <cell r="CL1819">
            <v>4518.2829999999985</v>
          </cell>
          <cell r="CM1819">
            <v>4576.7199999999975</v>
          </cell>
          <cell r="CN1819">
            <v>1723.9252999999987</v>
          </cell>
          <cell r="CO1819">
            <v>1508.8526900000006</v>
          </cell>
          <cell r="CP1819">
            <v>238.65983800000006</v>
          </cell>
          <cell r="CQ1819">
            <v>233.42138100000005</v>
          </cell>
          <cell r="CR1819">
            <v>1342.0799999999997</v>
          </cell>
          <cell r="CS1819">
            <v>2127.8100000000027</v>
          </cell>
          <cell r="CT1819">
            <v>185.03000000000017</v>
          </cell>
          <cell r="CU1819">
            <v>151.99999999999989</v>
          </cell>
          <cell r="CV1819">
            <v>1370.3299999999995</v>
          </cell>
          <cell r="CW1819">
            <v>1031.96</v>
          </cell>
          <cell r="CX1819">
            <v>198.34999999999988</v>
          </cell>
          <cell r="CY1819">
            <v>209.54999999999993</v>
          </cell>
        </row>
        <row r="1820">
          <cell r="A1820">
            <v>43457</v>
          </cell>
          <cell r="B1820">
            <v>23</v>
          </cell>
          <cell r="C1820">
            <v>12</v>
          </cell>
          <cell r="D1820">
            <v>2018</v>
          </cell>
          <cell r="E1820" t="str">
            <v>23122018</v>
          </cell>
          <cell r="F1820">
            <v>245.23</v>
          </cell>
          <cell r="H1820">
            <v>5435.26</v>
          </cell>
          <cell r="I1820">
            <v>8.85</v>
          </cell>
          <cell r="J1820">
            <v>23</v>
          </cell>
          <cell r="K1820">
            <v>154.15</v>
          </cell>
          <cell r="M1820">
            <v>4735.1499999999996</v>
          </cell>
          <cell r="N1820">
            <v>6.03</v>
          </cell>
          <cell r="O1820">
            <v>26.19</v>
          </cell>
          <cell r="P1820">
            <v>176.34</v>
          </cell>
          <cell r="R1820">
            <v>5985.78</v>
          </cell>
          <cell r="S1820">
            <v>7.72</v>
          </cell>
          <cell r="T1820">
            <v>8.9600000000000009</v>
          </cell>
          <cell r="U1820">
            <v>150.83000000000001</v>
          </cell>
          <cell r="W1820">
            <v>4310.6499999999996</v>
          </cell>
          <cell r="X1820">
            <v>2.94</v>
          </cell>
          <cell r="Y1820">
            <v>9.07</v>
          </cell>
          <cell r="Z1820">
            <v>89.83</v>
          </cell>
          <cell r="AB1820">
            <v>3387.06</v>
          </cell>
          <cell r="AC1820">
            <v>3.42</v>
          </cell>
          <cell r="AD1820">
            <v>6.32</v>
          </cell>
          <cell r="AE1820">
            <v>106.58</v>
          </cell>
          <cell r="AG1820">
            <v>758.34</v>
          </cell>
          <cell r="AH1820">
            <v>5.69</v>
          </cell>
          <cell r="AI1820">
            <v>1.97</v>
          </cell>
          <cell r="AJ1820">
            <v>58.73</v>
          </cell>
          <cell r="AL1820">
            <v>18.87</v>
          </cell>
          <cell r="AM1820">
            <v>10.69</v>
          </cell>
          <cell r="AN1820">
            <v>8.9600000000000009</v>
          </cell>
          <cell r="AO1820">
            <v>96.92</v>
          </cell>
          <cell r="AQ1820">
            <v>550.16999999999996</v>
          </cell>
          <cell r="AR1820">
            <v>1.0009999999999999</v>
          </cell>
          <cell r="AS1820">
            <v>1.5551999999999999</v>
          </cell>
          <cell r="AT1820">
            <v>396.62</v>
          </cell>
          <cell r="AV1820">
            <v>244.36099999999999</v>
          </cell>
          <cell r="AW1820">
            <v>0.16916600000000001</v>
          </cell>
          <cell r="AX1820">
            <v>0.252166</v>
          </cell>
          <cell r="AY1820">
            <v>176.22</v>
          </cell>
          <cell r="BA1820">
            <v>207.3</v>
          </cell>
          <cell r="BB1820">
            <v>1.63</v>
          </cell>
          <cell r="BC1820">
            <v>0.55000000000000004</v>
          </cell>
          <cell r="BD1820">
            <v>281.7</v>
          </cell>
          <cell r="BF1820">
            <v>111.44</v>
          </cell>
          <cell r="BG1820">
            <v>0.01</v>
          </cell>
          <cell r="BH1820">
            <v>0.1</v>
          </cell>
          <cell r="BI1820">
            <v>139.44</v>
          </cell>
          <cell r="BK1820">
            <v>433.82</v>
          </cell>
          <cell r="BL1820">
            <v>0</v>
          </cell>
          <cell r="BM1820">
            <v>2.2799999999999998</v>
          </cell>
          <cell r="BN1820">
            <v>755.16</v>
          </cell>
          <cell r="BP1820">
            <v>87.95</v>
          </cell>
          <cell r="BQ1820">
            <v>0.1</v>
          </cell>
          <cell r="BR1820">
            <v>0.52</v>
          </cell>
          <cell r="BX1820">
            <v>0</v>
          </cell>
          <cell r="BZ1820">
            <v>5144.5600000000004</v>
          </cell>
          <cell r="CA1820">
            <v>5954.6799999999976</v>
          </cell>
          <cell r="CB1820">
            <v>7168.8799999999992</v>
          </cell>
          <cell r="CC1820">
            <v>7241.46</v>
          </cell>
          <cell r="CD1820">
            <v>5932.3000000000047</v>
          </cell>
          <cell r="CE1820">
            <v>4529.0699999999979</v>
          </cell>
          <cell r="CF1820">
            <v>8020.480000000005</v>
          </cell>
          <cell r="CG1820">
            <v>7017.280000000007</v>
          </cell>
          <cell r="CH1820">
            <v>3671.7896000000023</v>
          </cell>
          <cell r="CI1820">
            <v>3175.9347000000002</v>
          </cell>
          <cell r="CJ1820">
            <v>1713.690000000001</v>
          </cell>
          <cell r="CK1820">
            <v>1816.4199999999969</v>
          </cell>
          <cell r="CL1820">
            <v>4528.9729999999981</v>
          </cell>
          <cell r="CM1820">
            <v>4585.6799999999976</v>
          </cell>
          <cell r="CN1820">
            <v>1724.9262999999987</v>
          </cell>
          <cell r="CO1820">
            <v>1510.4078900000006</v>
          </cell>
          <cell r="CP1820">
            <v>238.82900400000005</v>
          </cell>
          <cell r="CQ1820">
            <v>233.67354700000004</v>
          </cell>
          <cell r="CR1820">
            <v>1343.7099999999998</v>
          </cell>
          <cell r="CS1820">
            <v>2128.3600000000029</v>
          </cell>
          <cell r="CT1820">
            <v>185.04000000000016</v>
          </cell>
          <cell r="CU1820">
            <v>152.09999999999988</v>
          </cell>
          <cell r="CV1820">
            <v>1370.3299999999995</v>
          </cell>
          <cell r="CW1820">
            <v>1034.24</v>
          </cell>
          <cell r="CX1820">
            <v>198.44999999999987</v>
          </cell>
          <cell r="CY1820">
            <v>210.06999999999994</v>
          </cell>
        </row>
        <row r="1821">
          <cell r="A1821">
            <v>43458</v>
          </cell>
          <cell r="B1821">
            <v>24</v>
          </cell>
          <cell r="C1821">
            <v>12</v>
          </cell>
          <cell r="D1821">
            <v>2018</v>
          </cell>
          <cell r="E1821" t="str">
            <v>24122018</v>
          </cell>
          <cell r="F1821">
            <v>245.14</v>
          </cell>
          <cell r="H1821">
            <v>5412.57</v>
          </cell>
          <cell r="I1821">
            <v>0.86</v>
          </cell>
          <cell r="J1821">
            <v>23</v>
          </cell>
          <cell r="K1821">
            <v>154.05000000000001</v>
          </cell>
          <cell r="M1821">
            <v>4711.95</v>
          </cell>
          <cell r="N1821">
            <v>3.45</v>
          </cell>
          <cell r="O1821">
            <v>25.9</v>
          </cell>
          <cell r="P1821">
            <v>176.33</v>
          </cell>
          <cell r="R1821">
            <v>5981.81</v>
          </cell>
          <cell r="S1821">
            <v>3.09</v>
          </cell>
          <cell r="T1821">
            <v>9</v>
          </cell>
          <cell r="U1821">
            <v>150.81</v>
          </cell>
          <cell r="W1821">
            <v>4303.6899999999996</v>
          </cell>
          <cell r="X1821">
            <v>2.9</v>
          </cell>
          <cell r="Y1821">
            <v>9.0299999999999994</v>
          </cell>
          <cell r="Z1821">
            <v>89.8</v>
          </cell>
          <cell r="AB1821">
            <v>3382.15</v>
          </cell>
          <cell r="AC1821">
            <v>0.71</v>
          </cell>
          <cell r="AD1821">
            <v>5.25</v>
          </cell>
          <cell r="AE1821">
            <v>106.65</v>
          </cell>
          <cell r="AG1821">
            <v>761.52</v>
          </cell>
          <cell r="AH1821">
            <v>5.29</v>
          </cell>
          <cell r="AI1821">
            <v>2.0099999999999998</v>
          </cell>
          <cell r="AJ1821">
            <v>58.24</v>
          </cell>
          <cell r="AL1821">
            <v>15.23</v>
          </cell>
          <cell r="AM1821">
            <v>5.37</v>
          </cell>
          <cell r="AN1821">
            <v>9</v>
          </cell>
          <cell r="AO1821">
            <v>96.92</v>
          </cell>
          <cell r="AQ1821">
            <v>550.16999999999996</v>
          </cell>
          <cell r="AR1821">
            <v>1.714</v>
          </cell>
          <cell r="AS1821">
            <v>1.5551999999999999</v>
          </cell>
          <cell r="AT1821">
            <v>396.61500000000001</v>
          </cell>
          <cell r="AV1821">
            <v>244.33080000000001</v>
          </cell>
          <cell r="AW1821">
            <v>0.13156399999999999</v>
          </cell>
          <cell r="AX1821">
            <v>0.214564</v>
          </cell>
          <cell r="AY1821">
            <v>176.21</v>
          </cell>
          <cell r="BA1821">
            <v>205.41</v>
          </cell>
          <cell r="BB1821">
            <v>0</v>
          </cell>
          <cell r="BC1821">
            <v>0.51</v>
          </cell>
          <cell r="BD1821">
            <v>281.7</v>
          </cell>
          <cell r="BF1821">
            <v>111.44</v>
          </cell>
          <cell r="BG1821">
            <v>0.08</v>
          </cell>
          <cell r="BH1821">
            <v>0</v>
          </cell>
          <cell r="BI1821">
            <v>139.41</v>
          </cell>
          <cell r="BK1821">
            <v>427.21</v>
          </cell>
          <cell r="BL1821">
            <v>0</v>
          </cell>
          <cell r="BM1821">
            <v>2.64</v>
          </cell>
          <cell r="BN1821">
            <v>755.1</v>
          </cell>
          <cell r="BP1821">
            <v>87.41</v>
          </cell>
          <cell r="BQ1821">
            <v>0</v>
          </cell>
          <cell r="BR1821">
            <v>0.51</v>
          </cell>
          <cell r="BX1821">
            <v>0</v>
          </cell>
          <cell r="BZ1821">
            <v>5145.42</v>
          </cell>
          <cell r="CA1821">
            <v>5977.6799999999976</v>
          </cell>
          <cell r="CB1821">
            <v>7172.329999999999</v>
          </cell>
          <cell r="CC1821">
            <v>7267.36</v>
          </cell>
          <cell r="CD1821">
            <v>5935.3900000000049</v>
          </cell>
          <cell r="CE1821">
            <v>4538.0699999999979</v>
          </cell>
          <cell r="CF1821">
            <v>8023.3800000000047</v>
          </cell>
          <cell r="CG1821">
            <v>7026.3100000000068</v>
          </cell>
          <cell r="CH1821">
            <v>3672.4996000000024</v>
          </cell>
          <cell r="CI1821">
            <v>3181.1847000000002</v>
          </cell>
          <cell r="CJ1821">
            <v>1718.9800000000009</v>
          </cell>
          <cell r="CK1821">
            <v>1818.4299999999969</v>
          </cell>
          <cell r="CL1821">
            <v>4534.342999999998</v>
          </cell>
          <cell r="CM1821">
            <v>4594.6799999999976</v>
          </cell>
          <cell r="CN1821">
            <v>1726.6402999999987</v>
          </cell>
          <cell r="CO1821">
            <v>1511.9630900000006</v>
          </cell>
          <cell r="CP1821">
            <v>238.96056800000005</v>
          </cell>
          <cell r="CQ1821">
            <v>233.88811100000004</v>
          </cell>
          <cell r="CR1821">
            <v>1343.7099999999998</v>
          </cell>
          <cell r="CS1821">
            <v>2128.8700000000031</v>
          </cell>
          <cell r="CT1821">
            <v>185.12000000000018</v>
          </cell>
          <cell r="CU1821">
            <v>152.09999999999988</v>
          </cell>
          <cell r="CV1821">
            <v>1370.3299999999995</v>
          </cell>
          <cell r="CW1821">
            <v>1036.8800000000001</v>
          </cell>
          <cell r="CX1821">
            <v>198.44999999999987</v>
          </cell>
          <cell r="CY1821">
            <v>210.57999999999993</v>
          </cell>
        </row>
        <row r="1822">
          <cell r="A1822">
            <v>43459</v>
          </cell>
          <cell r="B1822">
            <v>25</v>
          </cell>
          <cell r="C1822">
            <v>12</v>
          </cell>
          <cell r="D1822">
            <v>2018</v>
          </cell>
          <cell r="E1822" t="str">
            <v>25122018</v>
          </cell>
          <cell r="F1822">
            <v>245.03</v>
          </cell>
          <cell r="H1822">
            <v>5384.91</v>
          </cell>
          <cell r="I1822">
            <v>0</v>
          </cell>
          <cell r="J1822">
            <v>25</v>
          </cell>
          <cell r="K1822">
            <v>153.94</v>
          </cell>
          <cell r="M1822">
            <v>4686.46</v>
          </cell>
          <cell r="N1822">
            <v>1.27</v>
          </cell>
          <cell r="O1822">
            <v>26.21</v>
          </cell>
          <cell r="P1822">
            <v>176.31</v>
          </cell>
          <cell r="R1822">
            <v>5973.87</v>
          </cell>
          <cell r="S1822">
            <v>1.58</v>
          </cell>
          <cell r="T1822">
            <v>9</v>
          </cell>
          <cell r="U1822">
            <v>150.78</v>
          </cell>
          <cell r="W1822">
            <v>4293.24</v>
          </cell>
          <cell r="X1822">
            <v>0</v>
          </cell>
          <cell r="Y1822">
            <v>9.0500000000000007</v>
          </cell>
          <cell r="Z1822">
            <v>89.78</v>
          </cell>
          <cell r="AB1822">
            <v>3378.88</v>
          </cell>
          <cell r="AC1822">
            <v>2.11</v>
          </cell>
          <cell r="AD1822">
            <v>5</v>
          </cell>
          <cell r="AE1822">
            <v>106.71</v>
          </cell>
          <cell r="AG1822">
            <v>764.25</v>
          </cell>
          <cell r="AH1822">
            <v>4.91</v>
          </cell>
          <cell r="AI1822">
            <v>2.08</v>
          </cell>
          <cell r="AJ1822">
            <v>58.37</v>
          </cell>
          <cell r="AL1822">
            <v>16.2</v>
          </cell>
          <cell r="AM1822">
            <v>9.98</v>
          </cell>
          <cell r="AN1822">
            <v>9</v>
          </cell>
          <cell r="AO1822">
            <v>96.91</v>
          </cell>
          <cell r="AQ1822">
            <v>549.72</v>
          </cell>
          <cell r="AR1822">
            <v>1.2609999999999999</v>
          </cell>
          <cell r="AS1822">
            <v>1.552</v>
          </cell>
          <cell r="AT1822">
            <v>396.61</v>
          </cell>
          <cell r="AV1822">
            <v>244.19400000000002</v>
          </cell>
          <cell r="AW1822">
            <v>9.8743999999999998E-2</v>
          </cell>
          <cell r="AX1822">
            <v>0.18274399999999999</v>
          </cell>
          <cell r="AY1822">
            <v>176.19</v>
          </cell>
          <cell r="BA1822">
            <v>201.66</v>
          </cell>
          <cell r="BB1822">
            <v>0</v>
          </cell>
          <cell r="BC1822">
            <v>0.87</v>
          </cell>
          <cell r="BD1822">
            <v>281.69</v>
          </cell>
          <cell r="BF1822">
            <v>111.26</v>
          </cell>
          <cell r="BG1822">
            <v>0.1</v>
          </cell>
          <cell r="BH1822">
            <v>0.19</v>
          </cell>
          <cell r="BI1822">
            <v>139.38</v>
          </cell>
          <cell r="BK1822">
            <v>420.62</v>
          </cell>
          <cell r="BL1822">
            <v>0</v>
          </cell>
          <cell r="BM1822">
            <v>4.5199999999999996</v>
          </cell>
          <cell r="BN1822">
            <v>755.04</v>
          </cell>
          <cell r="BP1822">
            <v>86.87</v>
          </cell>
          <cell r="BQ1822">
            <v>0</v>
          </cell>
          <cell r="BR1822">
            <v>0.51</v>
          </cell>
          <cell r="BX1822">
            <v>0</v>
          </cell>
          <cell r="BZ1822">
            <v>5145.42</v>
          </cell>
          <cell r="CA1822">
            <v>6002.6799999999976</v>
          </cell>
          <cell r="CB1822">
            <v>7173.5999999999995</v>
          </cell>
          <cell r="CC1822">
            <v>7293.57</v>
          </cell>
          <cell r="CD1822">
            <v>5936.9700000000048</v>
          </cell>
          <cell r="CE1822">
            <v>4547.0699999999979</v>
          </cell>
          <cell r="CF1822">
            <v>8023.3800000000047</v>
          </cell>
          <cell r="CG1822">
            <v>7035.3600000000069</v>
          </cell>
          <cell r="CH1822">
            <v>3674.6096000000025</v>
          </cell>
          <cell r="CI1822">
            <v>3186.1847000000002</v>
          </cell>
          <cell r="CJ1822">
            <v>1723.890000000001</v>
          </cell>
          <cell r="CK1822">
            <v>1820.5099999999968</v>
          </cell>
          <cell r="CL1822">
            <v>4544.3229999999976</v>
          </cell>
          <cell r="CM1822">
            <v>4603.6799999999976</v>
          </cell>
          <cell r="CN1822">
            <v>1727.9012999999986</v>
          </cell>
          <cell r="CO1822">
            <v>1513.5150900000006</v>
          </cell>
          <cell r="CP1822">
            <v>239.05931200000006</v>
          </cell>
          <cell r="CQ1822">
            <v>234.07085500000005</v>
          </cell>
          <cell r="CR1822">
            <v>1343.7099999999998</v>
          </cell>
          <cell r="CS1822">
            <v>2129.740000000003</v>
          </cell>
          <cell r="CT1822">
            <v>185.22000000000017</v>
          </cell>
          <cell r="CU1822">
            <v>152.28999999999988</v>
          </cell>
          <cell r="CV1822">
            <v>1370.3299999999995</v>
          </cell>
          <cell r="CW1822">
            <v>1041.4000000000001</v>
          </cell>
          <cell r="CX1822">
            <v>198.44999999999987</v>
          </cell>
          <cell r="CY1822">
            <v>211.08999999999992</v>
          </cell>
        </row>
        <row r="1823">
          <cell r="A1823">
            <v>43460</v>
          </cell>
          <cell r="B1823">
            <v>26</v>
          </cell>
          <cell r="C1823">
            <v>12</v>
          </cell>
          <cell r="D1823">
            <v>2018</v>
          </cell>
          <cell r="E1823" t="str">
            <v>26122018</v>
          </cell>
          <cell r="F1823">
            <v>244.91</v>
          </cell>
          <cell r="H1823">
            <v>5362.33</v>
          </cell>
          <cell r="I1823">
            <v>1.07</v>
          </cell>
          <cell r="J1823">
            <v>23</v>
          </cell>
          <cell r="K1823">
            <v>153.84</v>
          </cell>
          <cell r="M1823">
            <v>4663.32</v>
          </cell>
          <cell r="N1823">
            <v>3.86</v>
          </cell>
          <cell r="O1823">
            <v>26.23</v>
          </cell>
          <cell r="P1823">
            <v>176.3</v>
          </cell>
          <cell r="R1823">
            <v>5969.9</v>
          </cell>
          <cell r="S1823">
            <v>1.1100000000000001</v>
          </cell>
          <cell r="T1823">
            <v>9.1199999999999992</v>
          </cell>
          <cell r="U1823">
            <v>150.77000000000001</v>
          </cell>
          <cell r="W1823">
            <v>4289.76</v>
          </cell>
          <cell r="X1823">
            <v>6.31</v>
          </cell>
          <cell r="Y1823">
            <v>8.9499999999999993</v>
          </cell>
          <cell r="Z1823">
            <v>89.77</v>
          </cell>
          <cell r="AB1823">
            <v>3377.24</v>
          </cell>
          <cell r="AC1823">
            <v>3.75</v>
          </cell>
          <cell r="AD1823">
            <v>5.01</v>
          </cell>
          <cell r="AE1823">
            <v>106.8</v>
          </cell>
          <cell r="AG1823">
            <v>768.36</v>
          </cell>
          <cell r="AH1823">
            <v>6.32</v>
          </cell>
          <cell r="AI1823">
            <v>2.13</v>
          </cell>
          <cell r="AJ1823">
            <v>58.51</v>
          </cell>
          <cell r="AL1823">
            <v>17.239999999999998</v>
          </cell>
          <cell r="AM1823">
            <v>10.18</v>
          </cell>
          <cell r="AN1823">
            <v>9.1199999999999992</v>
          </cell>
          <cell r="AO1823">
            <v>96.91</v>
          </cell>
          <cell r="AQ1823">
            <v>549.72</v>
          </cell>
          <cell r="AR1823">
            <v>1.714</v>
          </cell>
          <cell r="AS1823">
            <v>1.5551999999999999</v>
          </cell>
          <cell r="AT1823">
            <v>396.60300000000001</v>
          </cell>
          <cell r="AV1823">
            <v>244.07800000000003</v>
          </cell>
          <cell r="AW1823">
            <v>8.2848000000000005E-2</v>
          </cell>
          <cell r="AX1823">
            <v>0.198847</v>
          </cell>
          <cell r="AY1823">
            <v>176.19</v>
          </cell>
          <cell r="BA1823">
            <v>201.66</v>
          </cell>
          <cell r="BB1823">
            <v>1.54</v>
          </cell>
          <cell r="BC1823">
            <v>0.46</v>
          </cell>
          <cell r="BD1823">
            <v>281.67</v>
          </cell>
          <cell r="BF1823">
            <v>110.91</v>
          </cell>
          <cell r="BG1823">
            <v>0.03</v>
          </cell>
          <cell r="BH1823">
            <v>0.3</v>
          </cell>
          <cell r="BI1823">
            <v>139.34</v>
          </cell>
          <cell r="BK1823">
            <v>411.86</v>
          </cell>
          <cell r="BL1823">
            <v>0</v>
          </cell>
          <cell r="BM1823">
            <v>6.27</v>
          </cell>
          <cell r="BN1823">
            <v>755</v>
          </cell>
          <cell r="BP1823">
            <v>86.51</v>
          </cell>
          <cell r="BQ1823">
            <v>0.17</v>
          </cell>
          <cell r="BR1823">
            <v>0.51</v>
          </cell>
          <cell r="BX1823">
            <v>0</v>
          </cell>
          <cell r="BZ1823">
            <v>5146.49</v>
          </cell>
          <cell r="CA1823">
            <v>6025.6799999999976</v>
          </cell>
          <cell r="CB1823">
            <v>7177.4599999999991</v>
          </cell>
          <cell r="CC1823">
            <v>7319.7999999999993</v>
          </cell>
          <cell r="CD1823">
            <v>5938.0800000000045</v>
          </cell>
          <cell r="CE1823">
            <v>4556.1899999999978</v>
          </cell>
          <cell r="CF1823">
            <v>8029.6900000000051</v>
          </cell>
          <cell r="CG1823">
            <v>7044.3100000000068</v>
          </cell>
          <cell r="CH1823">
            <v>3678.3596000000025</v>
          </cell>
          <cell r="CI1823">
            <v>3191.1947000000005</v>
          </cell>
          <cell r="CJ1823">
            <v>1730.2100000000009</v>
          </cell>
          <cell r="CK1823">
            <v>1822.6399999999969</v>
          </cell>
          <cell r="CL1823">
            <v>4554.5029999999979</v>
          </cell>
          <cell r="CM1823">
            <v>4612.7999999999975</v>
          </cell>
          <cell r="CN1823">
            <v>1729.6152999999986</v>
          </cell>
          <cell r="CO1823">
            <v>1515.0702900000006</v>
          </cell>
          <cell r="CP1823">
            <v>239.14216000000008</v>
          </cell>
          <cell r="CQ1823">
            <v>234.26970200000005</v>
          </cell>
          <cell r="CR1823">
            <v>1345.2499999999998</v>
          </cell>
          <cell r="CS1823">
            <v>2130.200000000003</v>
          </cell>
          <cell r="CT1823">
            <v>185.25000000000017</v>
          </cell>
          <cell r="CU1823">
            <v>152.58999999999989</v>
          </cell>
          <cell r="CV1823">
            <v>1370.3299999999995</v>
          </cell>
          <cell r="CW1823">
            <v>1047.67</v>
          </cell>
          <cell r="CX1823">
            <v>198.61999999999986</v>
          </cell>
          <cell r="CY1823">
            <v>211.59999999999991</v>
          </cell>
        </row>
        <row r="1824">
          <cell r="A1824">
            <v>43461</v>
          </cell>
          <cell r="B1824">
            <v>27</v>
          </cell>
          <cell r="C1824">
            <v>12</v>
          </cell>
          <cell r="D1824">
            <v>2018</v>
          </cell>
          <cell r="E1824" t="str">
            <v>27122018</v>
          </cell>
          <cell r="F1824">
            <v>244.85</v>
          </cell>
          <cell r="H1824">
            <v>5339.79</v>
          </cell>
          <cell r="I1824">
            <v>5.0199999999999996</v>
          </cell>
          <cell r="J1824">
            <v>27</v>
          </cell>
          <cell r="K1824">
            <v>153.74</v>
          </cell>
          <cell r="M1824">
            <v>4640.22</v>
          </cell>
          <cell r="N1824">
            <v>3.78</v>
          </cell>
          <cell r="O1824">
            <v>26.13</v>
          </cell>
          <cell r="P1824">
            <v>176.29</v>
          </cell>
          <cell r="R1824">
            <v>5965.94</v>
          </cell>
          <cell r="S1824">
            <v>1.8</v>
          </cell>
          <cell r="T1824">
            <v>8.9499999999999993</v>
          </cell>
          <cell r="U1824">
            <v>150.74</v>
          </cell>
          <cell r="W1824">
            <v>4279.33</v>
          </cell>
          <cell r="X1824">
            <v>0</v>
          </cell>
          <cell r="Y1824">
            <v>9.0399999999999991</v>
          </cell>
          <cell r="Z1824">
            <v>89.75</v>
          </cell>
          <cell r="AB1824">
            <v>3373.97</v>
          </cell>
          <cell r="AC1824">
            <v>2.1</v>
          </cell>
          <cell r="AD1824">
            <v>4.99</v>
          </cell>
          <cell r="AE1824">
            <v>106.94</v>
          </cell>
          <cell r="AG1824">
            <v>774.77</v>
          </cell>
          <cell r="AH1824">
            <v>8.52</v>
          </cell>
          <cell r="AI1824">
            <v>2.02</v>
          </cell>
          <cell r="AJ1824">
            <v>57.79</v>
          </cell>
          <cell r="AL1824">
            <v>12.26</v>
          </cell>
          <cell r="AM1824">
            <v>3.99</v>
          </cell>
          <cell r="AN1824">
            <v>8.9499999999999993</v>
          </cell>
          <cell r="AO1824">
            <v>96.9</v>
          </cell>
          <cell r="AQ1824">
            <v>549.26</v>
          </cell>
          <cell r="AR1824">
            <v>1.2609999999999999</v>
          </cell>
          <cell r="AS1824">
            <v>1.552</v>
          </cell>
          <cell r="AT1824">
            <v>396.59300000000002</v>
          </cell>
          <cell r="AV1824">
            <v>243.91200000000003</v>
          </cell>
          <cell r="AW1824">
            <v>7.4774999999999994E-2</v>
          </cell>
          <cell r="AX1824">
            <v>0.24077499999999999</v>
          </cell>
          <cell r="AY1824">
            <v>176.19</v>
          </cell>
          <cell r="BA1824">
            <v>201.66</v>
          </cell>
          <cell r="BB1824">
            <v>1.59</v>
          </cell>
          <cell r="BC1824">
            <v>0.51</v>
          </cell>
          <cell r="BD1824">
            <v>281.66000000000003</v>
          </cell>
          <cell r="BF1824">
            <v>110.73</v>
          </cell>
          <cell r="BG1824">
            <v>0.01</v>
          </cell>
          <cell r="BH1824">
            <v>0.1</v>
          </cell>
          <cell r="BI1824">
            <v>139.30000000000001</v>
          </cell>
          <cell r="BK1824">
            <v>403.15</v>
          </cell>
          <cell r="BL1824">
            <v>0.23</v>
          </cell>
          <cell r="BM1824">
            <v>8.26</v>
          </cell>
          <cell r="BN1824">
            <v>754.96</v>
          </cell>
          <cell r="BP1824">
            <v>86.16</v>
          </cell>
          <cell r="BQ1824">
            <v>0.42</v>
          </cell>
          <cell r="BR1824">
            <v>0.75</v>
          </cell>
          <cell r="BX1824">
            <v>0</v>
          </cell>
          <cell r="BZ1824">
            <v>5151.51</v>
          </cell>
          <cell r="CA1824">
            <v>6052.6799999999976</v>
          </cell>
          <cell r="CB1824">
            <v>7181.2399999999989</v>
          </cell>
          <cell r="CC1824">
            <v>7345.9299999999994</v>
          </cell>
          <cell r="CD1824">
            <v>5939.8800000000047</v>
          </cell>
          <cell r="CE1824">
            <v>4565.1399999999976</v>
          </cell>
          <cell r="CF1824">
            <v>8029.6900000000051</v>
          </cell>
          <cell r="CG1824">
            <v>7053.3500000000067</v>
          </cell>
          <cell r="CH1824">
            <v>3680.4596000000024</v>
          </cell>
          <cell r="CI1824">
            <v>3196.1847000000002</v>
          </cell>
          <cell r="CJ1824">
            <v>1738.7300000000009</v>
          </cell>
          <cell r="CK1824">
            <v>1824.6599999999969</v>
          </cell>
          <cell r="CL1824">
            <v>4558.4929999999977</v>
          </cell>
          <cell r="CM1824">
            <v>4621.7499999999973</v>
          </cell>
          <cell r="CN1824">
            <v>1730.8762999999985</v>
          </cell>
          <cell r="CO1824">
            <v>1516.6222900000005</v>
          </cell>
          <cell r="CP1824">
            <v>239.21693500000006</v>
          </cell>
          <cell r="CQ1824">
            <v>234.51047700000007</v>
          </cell>
          <cell r="CR1824">
            <v>1346.8399999999997</v>
          </cell>
          <cell r="CS1824">
            <v>2130.7100000000032</v>
          </cell>
          <cell r="CT1824">
            <v>185.26000000000016</v>
          </cell>
          <cell r="CU1824">
            <v>152.68999999999988</v>
          </cell>
          <cell r="CV1824">
            <v>1370.5599999999995</v>
          </cell>
          <cell r="CW1824">
            <v>1055.93</v>
          </cell>
          <cell r="CX1824">
            <v>199.03999999999985</v>
          </cell>
          <cell r="CY1824">
            <v>212.34999999999991</v>
          </cell>
        </row>
        <row r="1825">
          <cell r="A1825">
            <v>43462</v>
          </cell>
          <cell r="B1825">
            <v>28</v>
          </cell>
          <cell r="C1825">
            <v>12</v>
          </cell>
          <cell r="D1825">
            <v>2018</v>
          </cell>
          <cell r="E1825" t="str">
            <v>28122018</v>
          </cell>
          <cell r="F1825">
            <v>244.73</v>
          </cell>
          <cell r="H1825">
            <v>5309.82</v>
          </cell>
          <cell r="I1825">
            <v>0</v>
          </cell>
          <cell r="J1825">
            <v>27</v>
          </cell>
          <cell r="K1825">
            <v>153.65</v>
          </cell>
          <cell r="M1825">
            <v>4619.45</v>
          </cell>
          <cell r="N1825">
            <v>6.01</v>
          </cell>
          <cell r="O1825">
            <v>26.01</v>
          </cell>
          <cell r="P1825">
            <v>176.26</v>
          </cell>
          <cell r="R1825">
            <v>5951.04</v>
          </cell>
          <cell r="S1825">
            <v>3.75</v>
          </cell>
          <cell r="T1825">
            <v>8.9499999999999993</v>
          </cell>
          <cell r="U1825">
            <v>150.72</v>
          </cell>
          <cell r="W1825">
            <v>4272.37</v>
          </cell>
          <cell r="X1825">
            <v>3</v>
          </cell>
          <cell r="Y1825">
            <v>9.11</v>
          </cell>
          <cell r="Z1825">
            <v>89.73</v>
          </cell>
          <cell r="AB1825">
            <v>3370.7</v>
          </cell>
          <cell r="AC1825">
            <v>2.17</v>
          </cell>
          <cell r="AD1825">
            <v>5.0599999999999996</v>
          </cell>
          <cell r="AE1825">
            <v>107.06</v>
          </cell>
          <cell r="AG1825">
            <v>780.29</v>
          </cell>
          <cell r="AH1825">
            <v>7.63</v>
          </cell>
          <cell r="AI1825">
            <v>2.0099999999999998</v>
          </cell>
          <cell r="AJ1825">
            <v>58.67</v>
          </cell>
          <cell r="AL1825">
            <v>18.43</v>
          </cell>
          <cell r="AM1825">
            <v>15.13</v>
          </cell>
          <cell r="AN1825">
            <v>8.9499999999999993</v>
          </cell>
          <cell r="AO1825">
            <v>96.9</v>
          </cell>
          <cell r="AQ1825">
            <v>549.26</v>
          </cell>
          <cell r="AR1825">
            <v>1.714</v>
          </cell>
          <cell r="AS1825">
            <v>1.5551999999999999</v>
          </cell>
          <cell r="AT1825">
            <v>396.58</v>
          </cell>
          <cell r="AV1825">
            <v>243.69600000000003</v>
          </cell>
          <cell r="AW1825">
            <v>6.2399000000000003E-2</v>
          </cell>
          <cell r="AX1825">
            <v>0.27839900000000001</v>
          </cell>
          <cell r="AY1825">
            <v>176.18</v>
          </cell>
          <cell r="BA1825">
            <v>199.78</v>
          </cell>
          <cell r="BB1825">
            <v>0</v>
          </cell>
          <cell r="BC1825">
            <v>0.52</v>
          </cell>
          <cell r="BD1825">
            <v>281.64999999999998</v>
          </cell>
          <cell r="BF1825">
            <v>110.55</v>
          </cell>
          <cell r="BG1825">
            <v>0</v>
          </cell>
          <cell r="BH1825">
            <v>0</v>
          </cell>
          <cell r="BI1825">
            <v>139.27000000000001</v>
          </cell>
          <cell r="BK1825">
            <v>396.64</v>
          </cell>
          <cell r="BL1825">
            <v>0</v>
          </cell>
          <cell r="BM1825">
            <v>4.66</v>
          </cell>
          <cell r="BN1825">
            <v>754.84</v>
          </cell>
          <cell r="BP1825">
            <v>85.09</v>
          </cell>
          <cell r="BQ1825">
            <v>0.02</v>
          </cell>
          <cell r="BR1825">
            <v>1.06</v>
          </cell>
          <cell r="BX1825">
            <v>0</v>
          </cell>
          <cell r="BZ1825">
            <v>5151.51</v>
          </cell>
          <cell r="CA1825">
            <v>6079.6799999999976</v>
          </cell>
          <cell r="CB1825">
            <v>7187.2499999999991</v>
          </cell>
          <cell r="CC1825">
            <v>7371.94</v>
          </cell>
          <cell r="CD1825">
            <v>5943.6300000000047</v>
          </cell>
          <cell r="CE1825">
            <v>4574.0899999999974</v>
          </cell>
          <cell r="CF1825">
            <v>8032.6900000000051</v>
          </cell>
          <cell r="CG1825">
            <v>7062.4600000000064</v>
          </cell>
          <cell r="CH1825">
            <v>3682.6296000000025</v>
          </cell>
          <cell r="CI1825">
            <v>3201.2447000000002</v>
          </cell>
          <cell r="CJ1825">
            <v>1746.360000000001</v>
          </cell>
          <cell r="CK1825">
            <v>1826.6699999999969</v>
          </cell>
          <cell r="CL1825">
            <v>4573.6229999999978</v>
          </cell>
          <cell r="CM1825">
            <v>4630.6999999999971</v>
          </cell>
          <cell r="CN1825">
            <v>1732.5902999999985</v>
          </cell>
          <cell r="CO1825">
            <v>1518.1774900000005</v>
          </cell>
          <cell r="CP1825">
            <v>239.27933400000006</v>
          </cell>
          <cell r="CQ1825">
            <v>234.78887600000007</v>
          </cell>
          <cell r="CR1825">
            <v>1346.8399999999997</v>
          </cell>
          <cell r="CS1825">
            <v>2131.2300000000032</v>
          </cell>
          <cell r="CT1825">
            <v>185.26000000000016</v>
          </cell>
          <cell r="CU1825">
            <v>152.68999999999988</v>
          </cell>
          <cell r="CV1825">
            <v>1370.5599999999995</v>
          </cell>
          <cell r="CW1825">
            <v>1060.5900000000001</v>
          </cell>
          <cell r="CX1825">
            <v>199.05999999999986</v>
          </cell>
          <cell r="CY1825">
            <v>213.40999999999991</v>
          </cell>
        </row>
        <row r="1826">
          <cell r="A1826">
            <v>43463</v>
          </cell>
          <cell r="B1826">
            <v>29</v>
          </cell>
          <cell r="C1826">
            <v>12</v>
          </cell>
          <cell r="D1826">
            <v>2018</v>
          </cell>
          <cell r="E1826" t="str">
            <v>29122018</v>
          </cell>
          <cell r="F1826">
            <v>244.65</v>
          </cell>
          <cell r="H1826">
            <v>5289.89</v>
          </cell>
          <cell r="I1826">
            <v>7.82</v>
          </cell>
          <cell r="J1826">
            <v>27</v>
          </cell>
          <cell r="K1826">
            <v>153.65</v>
          </cell>
          <cell r="M1826">
            <v>4596.41</v>
          </cell>
          <cell r="N1826">
            <v>3.82</v>
          </cell>
          <cell r="O1826">
            <v>26.11</v>
          </cell>
          <cell r="P1826">
            <v>176.25</v>
          </cell>
          <cell r="R1826">
            <v>5950.07</v>
          </cell>
          <cell r="S1826">
            <v>4.91</v>
          </cell>
          <cell r="T1826">
            <v>9.0299999999999994</v>
          </cell>
          <cell r="U1826">
            <v>150.69</v>
          </cell>
          <cell r="W1826">
            <v>4261.95</v>
          </cell>
          <cell r="X1826">
            <v>0</v>
          </cell>
          <cell r="Y1826">
            <v>9.0299999999999994</v>
          </cell>
          <cell r="Z1826">
            <v>89.71</v>
          </cell>
          <cell r="AB1826">
            <v>3367.43</v>
          </cell>
          <cell r="AC1826">
            <v>2.2400000000000002</v>
          </cell>
          <cell r="AD1826">
            <v>5.13</v>
          </cell>
          <cell r="AE1826">
            <v>107.21</v>
          </cell>
          <cell r="AG1826">
            <v>787.22</v>
          </cell>
          <cell r="AH1826">
            <v>9.0500000000000007</v>
          </cell>
          <cell r="AI1826">
            <v>2.02</v>
          </cell>
          <cell r="AJ1826">
            <v>58.42</v>
          </cell>
          <cell r="AL1826">
            <v>16.57</v>
          </cell>
          <cell r="AM1826">
            <v>7.24</v>
          </cell>
          <cell r="AN1826">
            <v>9.0299999999999994</v>
          </cell>
          <cell r="AO1826">
            <v>96.89</v>
          </cell>
          <cell r="AQ1826">
            <v>548.80999999999995</v>
          </cell>
          <cell r="AR1826">
            <v>1.2609999999999999</v>
          </cell>
          <cell r="AS1826">
            <v>1.296</v>
          </cell>
          <cell r="AT1826">
            <v>396.58</v>
          </cell>
          <cell r="AV1826">
            <v>243.69600000000003</v>
          </cell>
          <cell r="AW1826">
            <v>0.225357</v>
          </cell>
          <cell r="AX1826">
            <v>0.225357</v>
          </cell>
          <cell r="AY1826">
            <v>176.17</v>
          </cell>
          <cell r="BA1826">
            <v>197.91</v>
          </cell>
          <cell r="BB1826">
            <v>0</v>
          </cell>
          <cell r="BC1826">
            <v>0.5</v>
          </cell>
          <cell r="BD1826">
            <v>281.64</v>
          </cell>
          <cell r="BF1826">
            <v>110.38</v>
          </cell>
          <cell r="BG1826">
            <v>0.1</v>
          </cell>
          <cell r="BH1826">
            <v>0.2</v>
          </cell>
          <cell r="BI1826">
            <v>139.24</v>
          </cell>
          <cell r="BK1826">
            <v>390.15</v>
          </cell>
          <cell r="BL1826">
            <v>0</v>
          </cell>
          <cell r="BM1826">
            <v>2.4300000000000002</v>
          </cell>
          <cell r="BN1826">
            <v>754.77</v>
          </cell>
          <cell r="BP1826">
            <v>84.47</v>
          </cell>
          <cell r="BQ1826">
            <v>0.01</v>
          </cell>
          <cell r="BR1826">
            <v>0.6</v>
          </cell>
          <cell r="BX1826">
            <v>0</v>
          </cell>
          <cell r="BZ1826">
            <v>5159.33</v>
          </cell>
          <cell r="CA1826">
            <v>6106.6799999999976</v>
          </cell>
          <cell r="CB1826">
            <v>7191.0699999999988</v>
          </cell>
          <cell r="CC1826">
            <v>7398.0499999999993</v>
          </cell>
          <cell r="CD1826">
            <v>5948.5400000000045</v>
          </cell>
          <cell r="CE1826">
            <v>4583.1199999999972</v>
          </cell>
          <cell r="CF1826">
            <v>8032.6900000000051</v>
          </cell>
          <cell r="CG1826">
            <v>7071.4900000000061</v>
          </cell>
          <cell r="CH1826">
            <v>3684.8696000000023</v>
          </cell>
          <cell r="CI1826">
            <v>3206.3747000000003</v>
          </cell>
          <cell r="CJ1826">
            <v>1755.410000000001</v>
          </cell>
          <cell r="CK1826">
            <v>1828.6899999999969</v>
          </cell>
          <cell r="CL1826">
            <v>4580.8629999999976</v>
          </cell>
          <cell r="CM1826">
            <v>4639.7299999999968</v>
          </cell>
          <cell r="CN1826">
            <v>1733.8512999999984</v>
          </cell>
          <cell r="CO1826">
            <v>1519.4734900000005</v>
          </cell>
          <cell r="CP1826">
            <v>239.50469100000007</v>
          </cell>
          <cell r="CQ1826">
            <v>235.01423300000008</v>
          </cell>
          <cell r="CR1826">
            <v>1346.8399999999997</v>
          </cell>
          <cell r="CS1826">
            <v>2131.7300000000032</v>
          </cell>
          <cell r="CT1826">
            <v>185.36000000000016</v>
          </cell>
          <cell r="CU1826">
            <v>152.88999999999987</v>
          </cell>
          <cell r="CV1826">
            <v>1370.5599999999995</v>
          </cell>
          <cell r="CW1826">
            <v>1063.0200000000002</v>
          </cell>
          <cell r="CX1826">
            <v>199.06999999999985</v>
          </cell>
          <cell r="CY1826">
            <v>214.00999999999991</v>
          </cell>
        </row>
        <row r="1827">
          <cell r="A1827">
            <v>43464</v>
          </cell>
          <cell r="B1827">
            <v>30</v>
          </cell>
          <cell r="C1827">
            <v>12</v>
          </cell>
          <cell r="D1827">
            <v>2018</v>
          </cell>
          <cell r="E1827" t="str">
            <v>30122018</v>
          </cell>
          <cell r="F1827">
            <v>244.58</v>
          </cell>
          <cell r="H1827">
            <v>5272.47</v>
          </cell>
          <cell r="I1827">
            <v>10.25</v>
          </cell>
          <cell r="J1827">
            <v>27</v>
          </cell>
          <cell r="K1827">
            <v>153.44999999999999</v>
          </cell>
          <cell r="M1827">
            <v>4573.3999999999996</v>
          </cell>
          <cell r="N1827">
            <v>3.45</v>
          </cell>
          <cell r="O1827">
            <v>25.7</v>
          </cell>
          <cell r="P1827">
            <v>176.24</v>
          </cell>
          <cell r="R1827">
            <v>5946.11</v>
          </cell>
          <cell r="S1827">
            <v>5.6</v>
          </cell>
          <cell r="T1827">
            <v>9.02</v>
          </cell>
          <cell r="U1827">
            <v>150.66999999999999</v>
          </cell>
          <cell r="W1827">
            <v>4255.01</v>
          </cell>
          <cell r="X1827">
            <v>2.93</v>
          </cell>
          <cell r="Y1827">
            <v>9.0299999999999994</v>
          </cell>
          <cell r="Z1827">
            <v>89.69</v>
          </cell>
          <cell r="AB1827">
            <v>3364.17</v>
          </cell>
          <cell r="AC1827">
            <v>2.65</v>
          </cell>
          <cell r="AD1827">
            <v>5.54</v>
          </cell>
          <cell r="AE1827">
            <v>107.3</v>
          </cell>
          <cell r="AG1827">
            <v>791.4</v>
          </cell>
          <cell r="AH1827">
            <v>6.3</v>
          </cell>
          <cell r="AI1827">
            <v>2.0299999999999998</v>
          </cell>
          <cell r="AJ1827">
            <v>58.19</v>
          </cell>
          <cell r="AL1827">
            <v>14.86</v>
          </cell>
          <cell r="AM1827">
            <v>7.32</v>
          </cell>
          <cell r="AN1827">
            <v>9.02</v>
          </cell>
          <cell r="AO1827">
            <v>96.88</v>
          </cell>
          <cell r="AQ1827">
            <v>548.36</v>
          </cell>
          <cell r="AR1827">
            <v>1.01</v>
          </cell>
          <cell r="AS1827">
            <v>1.3046</v>
          </cell>
          <cell r="AT1827">
            <v>396.577</v>
          </cell>
          <cell r="AV1827">
            <v>243.64600000000002</v>
          </cell>
          <cell r="AW1827">
            <v>0.20480000000000001</v>
          </cell>
          <cell r="AX1827">
            <v>0.25480000000000003</v>
          </cell>
          <cell r="AY1827">
            <v>176.16</v>
          </cell>
          <cell r="BA1827">
            <v>196.05</v>
          </cell>
          <cell r="BB1827">
            <v>0</v>
          </cell>
          <cell r="BC1827">
            <v>0.51</v>
          </cell>
          <cell r="BD1827">
            <v>281.62</v>
          </cell>
          <cell r="BF1827">
            <v>110.02</v>
          </cell>
          <cell r="BG1827">
            <v>0.38</v>
          </cell>
          <cell r="BH1827">
            <v>0.3</v>
          </cell>
          <cell r="BI1827">
            <v>139.22</v>
          </cell>
          <cell r="BK1827">
            <v>385.84</v>
          </cell>
          <cell r="BL1827">
            <v>0</v>
          </cell>
          <cell r="BM1827">
            <v>0</v>
          </cell>
          <cell r="BN1827">
            <v>754.79</v>
          </cell>
          <cell r="BP1827">
            <v>84.65</v>
          </cell>
          <cell r="BQ1827">
            <v>0.02</v>
          </cell>
          <cell r="BR1827">
            <v>0</v>
          </cell>
          <cell r="BX1827">
            <v>0</v>
          </cell>
          <cell r="BZ1827">
            <v>5169.58</v>
          </cell>
          <cell r="CA1827">
            <v>6133.6799999999976</v>
          </cell>
          <cell r="CB1827">
            <v>7194.5199999999986</v>
          </cell>
          <cell r="CC1827">
            <v>7423.7499999999991</v>
          </cell>
          <cell r="CD1827">
            <v>5954.1400000000049</v>
          </cell>
          <cell r="CE1827">
            <v>4592.1399999999976</v>
          </cell>
          <cell r="CF1827">
            <v>8035.6200000000053</v>
          </cell>
          <cell r="CG1827">
            <v>7080.5200000000059</v>
          </cell>
          <cell r="CH1827">
            <v>3687.5196000000024</v>
          </cell>
          <cell r="CI1827">
            <v>3211.9147000000003</v>
          </cell>
          <cell r="CJ1827">
            <v>1761.7100000000009</v>
          </cell>
          <cell r="CK1827">
            <v>1830.7199999999968</v>
          </cell>
          <cell r="CL1827">
            <v>4588.1829999999973</v>
          </cell>
          <cell r="CM1827">
            <v>4648.7499999999973</v>
          </cell>
          <cell r="CN1827">
            <v>1734.8612999999984</v>
          </cell>
          <cell r="CO1827">
            <v>1520.7780900000005</v>
          </cell>
          <cell r="CP1827">
            <v>239.70949100000007</v>
          </cell>
          <cell r="CQ1827">
            <v>235.26903300000006</v>
          </cell>
          <cell r="CR1827">
            <v>1346.8399999999997</v>
          </cell>
          <cell r="CS1827">
            <v>2132.2400000000034</v>
          </cell>
          <cell r="CT1827">
            <v>185.74000000000015</v>
          </cell>
          <cell r="CU1827">
            <v>153.18999999999988</v>
          </cell>
          <cell r="CV1827">
            <v>1370.5599999999995</v>
          </cell>
          <cell r="CW1827">
            <v>1063.0200000000002</v>
          </cell>
          <cell r="CX1827">
            <v>199.08999999999986</v>
          </cell>
          <cell r="CY1827">
            <v>214.00999999999991</v>
          </cell>
        </row>
        <row r="1828">
          <cell r="A1828">
            <v>43465</v>
          </cell>
          <cell r="B1828">
            <v>31</v>
          </cell>
          <cell r="C1828">
            <v>12</v>
          </cell>
          <cell r="D1828">
            <v>2018</v>
          </cell>
          <cell r="E1828" t="str">
            <v>31122018</v>
          </cell>
          <cell r="F1828">
            <v>244.48</v>
          </cell>
          <cell r="H1828">
            <v>5247.65</v>
          </cell>
          <cell r="I1828">
            <v>2.8</v>
          </cell>
          <cell r="J1828">
            <v>27</v>
          </cell>
          <cell r="K1828">
            <v>153.36000000000001</v>
          </cell>
          <cell r="M1828">
            <v>4552.72</v>
          </cell>
          <cell r="N1828">
            <v>6.27</v>
          </cell>
          <cell r="O1828">
            <v>26.19</v>
          </cell>
          <cell r="P1828">
            <v>176.23</v>
          </cell>
          <cell r="R1828">
            <v>5942.15</v>
          </cell>
          <cell r="S1828">
            <v>6.22</v>
          </cell>
          <cell r="T1828">
            <v>8.99</v>
          </cell>
          <cell r="U1828">
            <v>150.66</v>
          </cell>
          <cell r="W1828">
            <v>4251.54</v>
          </cell>
          <cell r="X1828">
            <v>6.39</v>
          </cell>
          <cell r="Y1828">
            <v>9.0299999999999994</v>
          </cell>
          <cell r="Z1828">
            <v>89.66</v>
          </cell>
          <cell r="AB1828">
            <v>3359.27</v>
          </cell>
          <cell r="AC1828">
            <v>0.56999999999999995</v>
          </cell>
          <cell r="AD1828">
            <v>5.09</v>
          </cell>
          <cell r="AE1828">
            <v>107.36</v>
          </cell>
          <cell r="AG1828">
            <v>794.18</v>
          </cell>
          <cell r="AH1828">
            <v>4.88</v>
          </cell>
          <cell r="AI1828">
            <v>2</v>
          </cell>
          <cell r="AJ1828">
            <v>58.19</v>
          </cell>
          <cell r="AL1828">
            <v>14.86</v>
          </cell>
          <cell r="AM1828">
            <v>9</v>
          </cell>
          <cell r="AN1828">
            <v>8.99</v>
          </cell>
          <cell r="AO1828">
            <v>96.87</v>
          </cell>
          <cell r="AQ1828">
            <v>547.9</v>
          </cell>
          <cell r="AR1828">
            <v>1.01</v>
          </cell>
          <cell r="AS1828">
            <v>1.3046</v>
          </cell>
          <cell r="AT1828">
            <v>396.58</v>
          </cell>
          <cell r="AV1828">
            <v>243.69600000000003</v>
          </cell>
          <cell r="AW1828">
            <v>0.237787</v>
          </cell>
          <cell r="AX1828">
            <v>0.18778700000000001</v>
          </cell>
          <cell r="AY1828">
            <v>176.15</v>
          </cell>
          <cell r="BA1828">
            <v>194.18</v>
          </cell>
          <cell r="BB1828">
            <v>0</v>
          </cell>
          <cell r="BC1828">
            <v>0.51</v>
          </cell>
          <cell r="BD1828">
            <v>281.60000000000002</v>
          </cell>
          <cell r="BF1828">
            <v>109.67</v>
          </cell>
          <cell r="BG1828">
            <v>0.03</v>
          </cell>
          <cell r="BH1828">
            <v>0.3</v>
          </cell>
          <cell r="BI1828">
            <v>139.19</v>
          </cell>
          <cell r="BK1828">
            <v>379.39</v>
          </cell>
          <cell r="BL1828">
            <v>0</v>
          </cell>
          <cell r="BM1828">
            <v>1.68</v>
          </cell>
          <cell r="BN1828">
            <v>754.8</v>
          </cell>
          <cell r="BP1828">
            <v>84.74</v>
          </cell>
          <cell r="BQ1828">
            <v>0.11</v>
          </cell>
          <cell r="BR1828">
            <v>0</v>
          </cell>
          <cell r="BX1828">
            <v>0</v>
          </cell>
          <cell r="BZ1828">
            <v>5172.38</v>
          </cell>
          <cell r="CA1828">
            <v>6160.6799999999976</v>
          </cell>
          <cell r="CB1828">
            <v>7200.7899999999991</v>
          </cell>
          <cell r="CC1828">
            <v>7449.9399999999987</v>
          </cell>
          <cell r="CD1828">
            <v>5960.3600000000051</v>
          </cell>
          <cell r="CE1828">
            <v>4601.1299999999974</v>
          </cell>
          <cell r="CF1828">
            <v>8042.0100000000057</v>
          </cell>
          <cell r="CG1828">
            <v>7089.5500000000056</v>
          </cell>
          <cell r="CH1828">
            <v>3688.0896000000025</v>
          </cell>
          <cell r="CI1828">
            <v>3217.0047000000004</v>
          </cell>
          <cell r="CJ1828">
            <v>1766.5900000000011</v>
          </cell>
          <cell r="CK1828">
            <v>1832.7199999999968</v>
          </cell>
          <cell r="CL1828">
            <v>4597.1829999999973</v>
          </cell>
          <cell r="CM1828">
            <v>4657.7399999999971</v>
          </cell>
          <cell r="CN1828">
            <v>1735.8712999999984</v>
          </cell>
          <cell r="CO1828">
            <v>1522.0826900000004</v>
          </cell>
          <cell r="CP1828">
            <v>239.94727800000007</v>
          </cell>
          <cell r="CQ1828">
            <v>235.45682000000005</v>
          </cell>
          <cell r="CR1828">
            <v>1346.8399999999997</v>
          </cell>
          <cell r="CS1828">
            <v>2132.7500000000036</v>
          </cell>
          <cell r="CT1828">
            <v>185.77000000000015</v>
          </cell>
          <cell r="CU1828">
            <v>153.4899999999999</v>
          </cell>
          <cell r="CV1828">
            <v>1370.5599999999995</v>
          </cell>
          <cell r="CW1828">
            <v>1064.7000000000003</v>
          </cell>
          <cell r="CX1828">
            <v>199.19999999999987</v>
          </cell>
          <cell r="CY1828">
            <v>214.00999999999991</v>
          </cell>
        </row>
        <row r="1829">
          <cell r="A1829">
            <v>43466</v>
          </cell>
          <cell r="B1829">
            <v>1</v>
          </cell>
          <cell r="C1829">
            <v>1</v>
          </cell>
          <cell r="D1829">
            <v>2019</v>
          </cell>
          <cell r="E1829" t="str">
            <v>112019</v>
          </cell>
          <cell r="F1829">
            <v>244.38</v>
          </cell>
          <cell r="H1829">
            <v>5222.8900000000003</v>
          </cell>
          <cell r="I1829">
            <v>3.08</v>
          </cell>
          <cell r="J1829">
            <v>27</v>
          </cell>
          <cell r="K1829">
            <v>153.27000000000001</v>
          </cell>
          <cell r="M1829">
            <v>4532.07</v>
          </cell>
          <cell r="N1829">
            <v>6.15</v>
          </cell>
          <cell r="O1829">
            <v>26.06</v>
          </cell>
          <cell r="P1829">
            <v>176.21</v>
          </cell>
          <cell r="R1829">
            <v>5934.22</v>
          </cell>
          <cell r="S1829">
            <v>5.54</v>
          </cell>
          <cell r="T1829">
            <v>10.029999999999999</v>
          </cell>
          <cell r="U1829">
            <v>150.63999999999999</v>
          </cell>
          <cell r="W1829">
            <v>4244.6099999999997</v>
          </cell>
          <cell r="X1829">
            <v>3.93</v>
          </cell>
          <cell r="Y1829">
            <v>10.029999999999999</v>
          </cell>
          <cell r="Z1829">
            <v>89.64</v>
          </cell>
          <cell r="AB1829">
            <v>3356.01</v>
          </cell>
          <cell r="AC1829">
            <v>2.3199999999999998</v>
          </cell>
          <cell r="AD1829">
            <v>5.2</v>
          </cell>
          <cell r="AE1829">
            <v>107.42</v>
          </cell>
          <cell r="AG1829">
            <v>796.98</v>
          </cell>
          <cell r="AH1829">
            <v>4.9400000000000004</v>
          </cell>
          <cell r="AI1829">
            <v>2.0499999999999998</v>
          </cell>
          <cell r="AJ1829">
            <v>58.4</v>
          </cell>
          <cell r="AL1829">
            <v>16.420000000000002</v>
          </cell>
          <cell r="AM1829">
            <v>11.61</v>
          </cell>
          <cell r="AN1829">
            <v>10.029999999999999</v>
          </cell>
          <cell r="AO1829">
            <v>96.86</v>
          </cell>
          <cell r="AQ1829">
            <v>547.45000000000005</v>
          </cell>
          <cell r="AR1829">
            <v>1.01</v>
          </cell>
          <cell r="AS1829">
            <v>1.3046</v>
          </cell>
          <cell r="AT1829">
            <v>396.58</v>
          </cell>
          <cell r="AV1829">
            <v>243.69600000000003</v>
          </cell>
          <cell r="AW1829">
            <v>0.19724</v>
          </cell>
          <cell r="AX1829">
            <v>0.19724</v>
          </cell>
          <cell r="AY1829">
            <v>176.13</v>
          </cell>
          <cell r="BA1829">
            <v>190.46</v>
          </cell>
          <cell r="BB1829">
            <v>0</v>
          </cell>
          <cell r="BC1829">
            <v>0.5</v>
          </cell>
          <cell r="BD1829">
            <v>281.57</v>
          </cell>
          <cell r="BF1829">
            <v>109.15</v>
          </cell>
          <cell r="BG1829">
            <v>0</v>
          </cell>
          <cell r="BH1829">
            <v>0.3</v>
          </cell>
          <cell r="BI1829">
            <v>139.16999999999999</v>
          </cell>
          <cell r="BK1829">
            <v>375.1</v>
          </cell>
          <cell r="BL1829">
            <v>0</v>
          </cell>
          <cell r="BM1829">
            <v>1.3</v>
          </cell>
          <cell r="BN1829">
            <v>754.82</v>
          </cell>
          <cell r="BP1829">
            <v>84.92</v>
          </cell>
          <cell r="BQ1829">
            <v>0.2</v>
          </cell>
          <cell r="BR1829">
            <v>0</v>
          </cell>
          <cell r="BX1829">
            <v>1</v>
          </cell>
          <cell r="BZ1829">
            <v>3.08</v>
          </cell>
          <cell r="CA1829">
            <v>27</v>
          </cell>
          <cell r="CB1829">
            <v>6.15</v>
          </cell>
          <cell r="CC1829">
            <v>26.06</v>
          </cell>
          <cell r="CD1829">
            <v>5.54</v>
          </cell>
          <cell r="CE1829">
            <v>10.029999999999999</v>
          </cell>
          <cell r="CF1829">
            <v>3.93</v>
          </cell>
          <cell r="CG1829">
            <v>10.029999999999999</v>
          </cell>
          <cell r="CH1829">
            <v>2.3199999999999998</v>
          </cell>
          <cell r="CI1829">
            <v>5.2</v>
          </cell>
          <cell r="CJ1829">
            <v>4.9400000000000004</v>
          </cell>
          <cell r="CK1829">
            <v>2.0499999999999998</v>
          </cell>
          <cell r="CL1829">
            <v>11.61</v>
          </cell>
          <cell r="CM1829">
            <v>10.029999999999999</v>
          </cell>
          <cell r="CN1829">
            <v>1.01</v>
          </cell>
          <cell r="CO1829">
            <v>1.3046</v>
          </cell>
          <cell r="CP1829">
            <v>0.19724</v>
          </cell>
          <cell r="CQ1829">
            <v>0.19724</v>
          </cell>
          <cell r="CR1829">
            <v>0</v>
          </cell>
          <cell r="CS1829">
            <v>0.5</v>
          </cell>
          <cell r="CT1829">
            <v>0</v>
          </cell>
          <cell r="CU1829">
            <v>0.3</v>
          </cell>
          <cell r="CV1829">
            <v>0</v>
          </cell>
          <cell r="CW1829">
            <v>1.3</v>
          </cell>
          <cell r="CX1829">
            <v>0.2</v>
          </cell>
          <cell r="CY1829">
            <v>0</v>
          </cell>
        </row>
        <row r="1830">
          <cell r="A1830">
            <v>43467</v>
          </cell>
          <cell r="B1830">
            <v>2</v>
          </cell>
          <cell r="C1830">
            <v>1</v>
          </cell>
          <cell r="D1830">
            <v>2019</v>
          </cell>
          <cell r="E1830" t="str">
            <v>212019</v>
          </cell>
          <cell r="F1830">
            <v>244.25</v>
          </cell>
          <cell r="H1830">
            <v>5190.78</v>
          </cell>
          <cell r="I1830">
            <v>0</v>
          </cell>
          <cell r="J1830">
            <v>27</v>
          </cell>
          <cell r="K1830">
            <v>153.16999999999999</v>
          </cell>
          <cell r="M1830">
            <v>4509.1499999999996</v>
          </cell>
          <cell r="N1830">
            <v>4.3499999999999996</v>
          </cell>
          <cell r="O1830">
            <v>26.43</v>
          </cell>
          <cell r="P1830">
            <v>176.19</v>
          </cell>
          <cell r="R1830">
            <v>5926.3</v>
          </cell>
          <cell r="S1830">
            <v>0.67</v>
          </cell>
          <cell r="T1830">
            <v>10.119999999999999</v>
          </cell>
          <cell r="U1830">
            <v>150.61000000000001</v>
          </cell>
          <cell r="W1830">
            <v>4234.21</v>
          </cell>
          <cell r="X1830">
            <v>0.57999999999999996</v>
          </cell>
          <cell r="Y1830">
            <v>10.029999999999999</v>
          </cell>
          <cell r="Z1830">
            <v>89.6</v>
          </cell>
          <cell r="AB1830">
            <v>3349.49</v>
          </cell>
          <cell r="AC1830">
            <v>3.17</v>
          </cell>
          <cell r="AD1830">
            <v>9.23</v>
          </cell>
          <cell r="AE1830">
            <v>107.48</v>
          </cell>
          <cell r="AG1830">
            <v>799.77</v>
          </cell>
          <cell r="AH1830">
            <v>4.92</v>
          </cell>
          <cell r="AI1830">
            <v>1.99</v>
          </cell>
          <cell r="AJ1830">
            <v>57.82</v>
          </cell>
          <cell r="AL1830">
            <v>12.43</v>
          </cell>
          <cell r="AM1830">
            <v>6.15</v>
          </cell>
          <cell r="AN1830">
            <v>10.119999999999999</v>
          </cell>
          <cell r="AO1830">
            <v>96.85</v>
          </cell>
          <cell r="AQ1830">
            <v>547</v>
          </cell>
          <cell r="AR1830">
            <v>1.016</v>
          </cell>
          <cell r="AS1830">
            <v>1.3046</v>
          </cell>
          <cell r="AT1830">
            <v>396.57799999999997</v>
          </cell>
          <cell r="AV1830">
            <v>243.66300000000001</v>
          </cell>
          <cell r="AW1830">
            <v>0.176013</v>
          </cell>
          <cell r="AX1830">
            <v>0.209013</v>
          </cell>
          <cell r="AY1830">
            <v>176.12</v>
          </cell>
          <cell r="BA1830">
            <v>188.61</v>
          </cell>
          <cell r="BB1830">
            <v>0</v>
          </cell>
          <cell r="BC1830">
            <v>0.51</v>
          </cell>
          <cell r="BD1830">
            <v>281.54000000000002</v>
          </cell>
          <cell r="BF1830">
            <v>108.62</v>
          </cell>
          <cell r="BG1830">
            <v>0</v>
          </cell>
          <cell r="BH1830">
            <v>0.3</v>
          </cell>
          <cell r="BI1830">
            <v>139.15</v>
          </cell>
          <cell r="BK1830">
            <v>370.82</v>
          </cell>
          <cell r="BL1830">
            <v>0</v>
          </cell>
          <cell r="BM1830">
            <v>1.6</v>
          </cell>
          <cell r="BN1830">
            <v>754.83</v>
          </cell>
          <cell r="BP1830">
            <v>85</v>
          </cell>
          <cell r="BQ1830">
            <v>0.11</v>
          </cell>
          <cell r="BR1830">
            <v>0</v>
          </cell>
          <cell r="BX1830">
            <v>0</v>
          </cell>
          <cell r="BZ1830">
            <v>3.08</v>
          </cell>
          <cell r="CA1830">
            <v>54</v>
          </cell>
          <cell r="CB1830">
            <v>10.5</v>
          </cell>
          <cell r="CC1830">
            <v>52.489999999999995</v>
          </cell>
          <cell r="CD1830">
            <v>6.21</v>
          </cell>
          <cell r="CE1830">
            <v>20.149999999999999</v>
          </cell>
          <cell r="CF1830">
            <v>4.51</v>
          </cell>
          <cell r="CG1830">
            <v>20.059999999999999</v>
          </cell>
          <cell r="CH1830">
            <v>5.49</v>
          </cell>
          <cell r="CI1830">
            <v>14.43</v>
          </cell>
          <cell r="CJ1830">
            <v>9.86</v>
          </cell>
          <cell r="CK1830">
            <v>4.04</v>
          </cell>
          <cell r="CL1830">
            <v>17.759999999999998</v>
          </cell>
          <cell r="CM1830">
            <v>20.149999999999999</v>
          </cell>
          <cell r="CN1830">
            <v>2.0259999999999998</v>
          </cell>
          <cell r="CO1830">
            <v>2.6092</v>
          </cell>
          <cell r="CP1830">
            <v>0.373253</v>
          </cell>
          <cell r="CQ1830">
            <v>0.40625299999999998</v>
          </cell>
          <cell r="CR1830">
            <v>0</v>
          </cell>
          <cell r="CS1830">
            <v>1.01</v>
          </cell>
          <cell r="CT1830">
            <v>0</v>
          </cell>
          <cell r="CU1830">
            <v>0.6</v>
          </cell>
          <cell r="CV1830">
            <v>0</v>
          </cell>
          <cell r="CW1830">
            <v>2.9000000000000004</v>
          </cell>
          <cell r="CX1830">
            <v>0.31</v>
          </cell>
          <cell r="CY1830">
            <v>0</v>
          </cell>
        </row>
        <row r="1831">
          <cell r="A1831">
            <v>43468</v>
          </cell>
          <cell r="B1831">
            <v>3</v>
          </cell>
          <cell r="C1831">
            <v>1</v>
          </cell>
          <cell r="D1831">
            <v>2019</v>
          </cell>
          <cell r="E1831" t="str">
            <v>312019</v>
          </cell>
          <cell r="F1831">
            <v>244.13</v>
          </cell>
          <cell r="H1831">
            <v>5161.24</v>
          </cell>
          <cell r="I1831">
            <v>0</v>
          </cell>
          <cell r="J1831">
            <v>27</v>
          </cell>
          <cell r="K1831">
            <v>153.07</v>
          </cell>
          <cell r="M1831">
            <v>4486.2700000000004</v>
          </cell>
          <cell r="N1831">
            <v>4.12</v>
          </cell>
          <cell r="O1831">
            <v>26.17</v>
          </cell>
          <cell r="P1831">
            <v>176.17</v>
          </cell>
          <cell r="R1831">
            <v>5918.38</v>
          </cell>
          <cell r="S1831">
            <v>4.22</v>
          </cell>
          <cell r="T1831">
            <v>10.01</v>
          </cell>
          <cell r="U1831">
            <v>150.57</v>
          </cell>
          <cell r="W1831">
            <v>4220.3599999999997</v>
          </cell>
          <cell r="X1831">
            <v>0</v>
          </cell>
          <cell r="Y1831">
            <v>10.050000000000001</v>
          </cell>
          <cell r="Z1831">
            <v>89.54</v>
          </cell>
          <cell r="AB1831">
            <v>3339.73</v>
          </cell>
          <cell r="AC1831">
            <v>2.4500000000000002</v>
          </cell>
          <cell r="AD1831">
            <v>11.76</v>
          </cell>
          <cell r="AE1831">
            <v>107.57</v>
          </cell>
          <cell r="AG1831">
            <v>803.98</v>
          </cell>
          <cell r="AH1831">
            <v>4.33</v>
          </cell>
          <cell r="AI1831">
            <v>0</v>
          </cell>
          <cell r="AJ1831">
            <v>57.87</v>
          </cell>
          <cell r="AL1831">
            <v>12.71</v>
          </cell>
          <cell r="AM1831">
            <v>10.3</v>
          </cell>
          <cell r="AN1831">
            <v>10.01</v>
          </cell>
          <cell r="AO1831">
            <v>96.83</v>
          </cell>
          <cell r="AQ1831">
            <v>546.09</v>
          </cell>
          <cell r="AR1831">
            <v>1.0640000000000001</v>
          </cell>
          <cell r="AS1831">
            <v>2.4079999999999999</v>
          </cell>
          <cell r="AT1831">
            <v>396.57299999999998</v>
          </cell>
          <cell r="AV1831">
            <v>243.57900000000001</v>
          </cell>
          <cell r="AW1831">
            <v>0.15601200000000001</v>
          </cell>
          <cell r="AX1831">
            <v>0.240671</v>
          </cell>
          <cell r="AY1831">
            <v>176.11</v>
          </cell>
          <cell r="BA1831">
            <v>186.76</v>
          </cell>
          <cell r="BB1831">
            <v>0</v>
          </cell>
          <cell r="BC1831">
            <v>0.51</v>
          </cell>
          <cell r="BD1831">
            <v>281.52999999999997</v>
          </cell>
          <cell r="BF1831">
            <v>108.45</v>
          </cell>
          <cell r="BG1831">
            <v>0.01</v>
          </cell>
          <cell r="BH1831">
            <v>0.1</v>
          </cell>
          <cell r="BI1831">
            <v>139.13999999999999</v>
          </cell>
          <cell r="BK1831">
            <v>368.68</v>
          </cell>
          <cell r="BL1831">
            <v>0</v>
          </cell>
          <cell r="BM1831">
            <v>0</v>
          </cell>
          <cell r="BN1831">
            <v>754.84</v>
          </cell>
          <cell r="BP1831">
            <v>85.09</v>
          </cell>
          <cell r="BQ1831">
            <v>0.11</v>
          </cell>
          <cell r="BR1831">
            <v>0</v>
          </cell>
          <cell r="BX1831">
            <v>0</v>
          </cell>
          <cell r="BZ1831">
            <v>3.08</v>
          </cell>
          <cell r="CA1831">
            <v>81</v>
          </cell>
          <cell r="CB1831">
            <v>14.620000000000001</v>
          </cell>
          <cell r="CC1831">
            <v>78.66</v>
          </cell>
          <cell r="CD1831">
            <v>10.43</v>
          </cell>
          <cell r="CE1831">
            <v>30.159999999999997</v>
          </cell>
          <cell r="CF1831">
            <v>4.51</v>
          </cell>
          <cell r="CG1831">
            <v>30.11</v>
          </cell>
          <cell r="CH1831">
            <v>7.94</v>
          </cell>
          <cell r="CI1831">
            <v>26.189999999999998</v>
          </cell>
          <cell r="CJ1831">
            <v>14.19</v>
          </cell>
          <cell r="CK1831">
            <v>4.04</v>
          </cell>
          <cell r="CL1831">
            <v>28.06</v>
          </cell>
          <cell r="CM1831">
            <v>30.159999999999997</v>
          </cell>
          <cell r="CN1831">
            <v>3.09</v>
          </cell>
          <cell r="CO1831">
            <v>5.0171999999999999</v>
          </cell>
          <cell r="CP1831">
            <v>0.52926499999999999</v>
          </cell>
          <cell r="CQ1831">
            <v>0.64692399999999994</v>
          </cell>
          <cell r="CR1831">
            <v>0</v>
          </cell>
          <cell r="CS1831">
            <v>1.52</v>
          </cell>
          <cell r="CT1831">
            <v>0.01</v>
          </cell>
          <cell r="CU1831">
            <v>0.7</v>
          </cell>
          <cell r="CV1831">
            <v>0</v>
          </cell>
          <cell r="CW1831">
            <v>2.9000000000000004</v>
          </cell>
          <cell r="CX1831">
            <v>0.42</v>
          </cell>
          <cell r="CY1831">
            <v>0</v>
          </cell>
        </row>
        <row r="1832">
          <cell r="A1832">
            <v>43469</v>
          </cell>
          <cell r="B1832">
            <v>4</v>
          </cell>
          <cell r="C1832">
            <v>1</v>
          </cell>
          <cell r="D1832">
            <v>2019</v>
          </cell>
          <cell r="E1832" t="str">
            <v>412019</v>
          </cell>
          <cell r="F1832">
            <v>244.02</v>
          </cell>
          <cell r="H1832">
            <v>5134.2299999999996</v>
          </cell>
          <cell r="I1832">
            <v>1.17</v>
          </cell>
          <cell r="J1832">
            <v>27</v>
          </cell>
          <cell r="K1832">
            <v>152.97</v>
          </cell>
          <cell r="M1832">
            <v>4463.42</v>
          </cell>
          <cell r="N1832">
            <v>4.1100000000000003</v>
          </cell>
          <cell r="O1832">
            <v>26.14</v>
          </cell>
          <cell r="P1832">
            <v>176.13</v>
          </cell>
          <cell r="R1832">
            <v>5902.55</v>
          </cell>
          <cell r="S1832">
            <v>0.11</v>
          </cell>
          <cell r="T1832">
            <v>9.9700000000000006</v>
          </cell>
          <cell r="U1832">
            <v>150.55000000000001</v>
          </cell>
          <cell r="W1832">
            <v>4213.4399999999996</v>
          </cell>
          <cell r="X1832">
            <v>4.04</v>
          </cell>
          <cell r="Y1832">
            <v>10.01</v>
          </cell>
          <cell r="Z1832">
            <v>89.51</v>
          </cell>
          <cell r="AB1832">
            <v>3334.85</v>
          </cell>
          <cell r="AC1832">
            <v>3.61</v>
          </cell>
          <cell r="AD1832">
            <v>8.02</v>
          </cell>
          <cell r="AE1832">
            <v>107.77</v>
          </cell>
          <cell r="AG1832">
            <v>813.35</v>
          </cell>
          <cell r="AH1832">
            <v>9.5</v>
          </cell>
          <cell r="AI1832">
            <v>0</v>
          </cell>
          <cell r="AJ1832">
            <v>58.55</v>
          </cell>
          <cell r="AL1832">
            <v>17.54</v>
          </cell>
          <cell r="AM1832">
            <v>14.81</v>
          </cell>
          <cell r="AN1832">
            <v>9.9700000000000006</v>
          </cell>
          <cell r="AO1832">
            <v>96.82</v>
          </cell>
          <cell r="AQ1832">
            <v>545.64</v>
          </cell>
          <cell r="AR1832">
            <v>2.1190000000000002</v>
          </cell>
          <cell r="AS1832">
            <v>2.4079999999999999</v>
          </cell>
          <cell r="AT1832">
            <v>396.565</v>
          </cell>
          <cell r="AV1832">
            <v>243.44600000000003</v>
          </cell>
          <cell r="AW1832">
            <v>0.13943</v>
          </cell>
          <cell r="AX1832">
            <v>0.27243000000000001</v>
          </cell>
          <cell r="AY1832">
            <v>176.1</v>
          </cell>
          <cell r="BA1832">
            <v>184.91</v>
          </cell>
          <cell r="BB1832">
            <v>0</v>
          </cell>
          <cell r="BC1832">
            <v>0.5</v>
          </cell>
          <cell r="BD1832">
            <v>281.52999999999997</v>
          </cell>
          <cell r="BF1832">
            <v>108.45</v>
          </cell>
          <cell r="BG1832">
            <v>0.08</v>
          </cell>
          <cell r="BH1832">
            <v>0</v>
          </cell>
          <cell r="BI1832">
            <v>139.11000000000001</v>
          </cell>
          <cell r="BK1832">
            <v>362.29</v>
          </cell>
          <cell r="BL1832">
            <v>0</v>
          </cell>
          <cell r="BM1832">
            <v>2.0499999999999998</v>
          </cell>
          <cell r="BN1832">
            <v>754.78</v>
          </cell>
          <cell r="BP1832">
            <v>84.56</v>
          </cell>
          <cell r="BQ1832">
            <v>0.24</v>
          </cell>
          <cell r="BR1832">
            <v>0.74</v>
          </cell>
          <cell r="BX1832">
            <v>0</v>
          </cell>
          <cell r="BZ1832">
            <v>4.25</v>
          </cell>
          <cell r="CA1832">
            <v>108</v>
          </cell>
          <cell r="CB1832">
            <v>18.73</v>
          </cell>
          <cell r="CC1832">
            <v>104.8</v>
          </cell>
          <cell r="CD1832">
            <v>10.54</v>
          </cell>
          <cell r="CE1832">
            <v>40.129999999999995</v>
          </cell>
          <cell r="CF1832">
            <v>8.5500000000000007</v>
          </cell>
          <cell r="CG1832">
            <v>40.119999999999997</v>
          </cell>
          <cell r="CH1832">
            <v>11.55</v>
          </cell>
          <cell r="CI1832">
            <v>34.209999999999994</v>
          </cell>
          <cell r="CJ1832">
            <v>23.689999999999998</v>
          </cell>
          <cell r="CK1832">
            <v>4.04</v>
          </cell>
          <cell r="CL1832">
            <v>42.87</v>
          </cell>
          <cell r="CM1832">
            <v>40.129999999999995</v>
          </cell>
          <cell r="CN1832">
            <v>5.2089999999999996</v>
          </cell>
          <cell r="CO1832">
            <v>7.4252000000000002</v>
          </cell>
          <cell r="CP1832">
            <v>0.66869500000000004</v>
          </cell>
          <cell r="CQ1832">
            <v>0.919354</v>
          </cell>
          <cell r="CR1832">
            <v>0</v>
          </cell>
          <cell r="CS1832">
            <v>2.02</v>
          </cell>
          <cell r="CT1832">
            <v>0.09</v>
          </cell>
          <cell r="CU1832">
            <v>0.7</v>
          </cell>
          <cell r="CV1832">
            <v>0</v>
          </cell>
          <cell r="CW1832">
            <v>4.95</v>
          </cell>
          <cell r="CX1832">
            <v>0.65999999999999992</v>
          </cell>
          <cell r="CY1832">
            <v>0.74</v>
          </cell>
        </row>
        <row r="1833">
          <cell r="A1833">
            <v>43470</v>
          </cell>
          <cell r="B1833">
            <v>5</v>
          </cell>
          <cell r="C1833">
            <v>1</v>
          </cell>
          <cell r="D1833">
            <v>2019</v>
          </cell>
          <cell r="E1833" t="str">
            <v>512019</v>
          </cell>
          <cell r="F1833">
            <v>243.91</v>
          </cell>
          <cell r="H1833">
            <v>5107.3</v>
          </cell>
          <cell r="I1833">
            <v>1.54</v>
          </cell>
          <cell r="J1833">
            <v>27</v>
          </cell>
          <cell r="K1833">
            <v>152.88</v>
          </cell>
          <cell r="M1833">
            <v>4442.8900000000003</v>
          </cell>
          <cell r="N1833">
            <v>6.23</v>
          </cell>
          <cell r="O1833">
            <v>25.95</v>
          </cell>
          <cell r="P1833">
            <v>176.12</v>
          </cell>
          <cell r="R1833">
            <v>5898.59</v>
          </cell>
          <cell r="S1833">
            <v>3.9</v>
          </cell>
          <cell r="T1833">
            <v>9.9499999999999993</v>
          </cell>
          <cell r="U1833">
            <v>150.53</v>
          </cell>
          <cell r="W1833">
            <v>4206.53</v>
          </cell>
          <cell r="X1833">
            <v>4.1100000000000003</v>
          </cell>
          <cell r="Y1833">
            <v>10.08</v>
          </cell>
          <cell r="Z1833">
            <v>89.52</v>
          </cell>
          <cell r="AB1833">
            <v>3336.47</v>
          </cell>
          <cell r="AC1833">
            <v>4.51</v>
          </cell>
          <cell r="AD1833">
            <v>2.41</v>
          </cell>
          <cell r="AE1833">
            <v>107.93</v>
          </cell>
          <cell r="AG1833">
            <v>820.88</v>
          </cell>
          <cell r="AH1833">
            <v>7.66</v>
          </cell>
          <cell r="AI1833">
            <v>0</v>
          </cell>
          <cell r="AJ1833">
            <v>57.84</v>
          </cell>
          <cell r="AL1833">
            <v>12.55</v>
          </cell>
          <cell r="AM1833">
            <v>4.9800000000000004</v>
          </cell>
          <cell r="AN1833">
            <v>9.9499999999999993</v>
          </cell>
          <cell r="AO1833">
            <v>96.79</v>
          </cell>
          <cell r="AQ1833">
            <v>544.28</v>
          </cell>
          <cell r="AR1833">
            <v>0.71199999999999997</v>
          </cell>
          <cell r="AS1833">
            <v>1.3046</v>
          </cell>
          <cell r="AT1833">
            <v>396.55399999999997</v>
          </cell>
          <cell r="AV1833">
            <v>243.26300000000003</v>
          </cell>
          <cell r="AW1833">
            <v>0.119661</v>
          </cell>
          <cell r="AX1833">
            <v>0.30266100000000001</v>
          </cell>
          <cell r="AY1833">
            <v>176.1</v>
          </cell>
          <cell r="BA1833">
            <v>184.91</v>
          </cell>
          <cell r="BB1833">
            <v>1.56</v>
          </cell>
          <cell r="BC1833">
            <v>0.5</v>
          </cell>
          <cell r="BD1833">
            <v>281.52999999999997</v>
          </cell>
          <cell r="BF1833">
            <v>108.45</v>
          </cell>
          <cell r="BG1833">
            <v>0.08</v>
          </cell>
          <cell r="BH1833">
            <v>0</v>
          </cell>
          <cell r="BI1833">
            <v>139.1</v>
          </cell>
          <cell r="BK1833">
            <v>360.15</v>
          </cell>
          <cell r="BL1833">
            <v>0</v>
          </cell>
          <cell r="BM1833">
            <v>0</v>
          </cell>
          <cell r="BN1833">
            <v>754.65</v>
          </cell>
          <cell r="BP1833">
            <v>83.42</v>
          </cell>
          <cell r="BQ1833">
            <v>0</v>
          </cell>
          <cell r="BR1833">
            <v>1.06</v>
          </cell>
          <cell r="BX1833">
            <v>0</v>
          </cell>
          <cell r="BZ1833">
            <v>5.79</v>
          </cell>
          <cell r="CA1833">
            <v>135</v>
          </cell>
          <cell r="CB1833">
            <v>24.96</v>
          </cell>
          <cell r="CC1833">
            <v>130.75</v>
          </cell>
          <cell r="CD1833">
            <v>14.44</v>
          </cell>
          <cell r="CE1833">
            <v>50.08</v>
          </cell>
          <cell r="CF1833">
            <v>12.66</v>
          </cell>
          <cell r="CG1833">
            <v>50.199999999999996</v>
          </cell>
          <cell r="CH1833">
            <v>16.060000000000002</v>
          </cell>
          <cell r="CI1833">
            <v>36.61999999999999</v>
          </cell>
          <cell r="CJ1833">
            <v>31.349999999999998</v>
          </cell>
          <cell r="CK1833">
            <v>4.04</v>
          </cell>
          <cell r="CL1833">
            <v>47.849999999999994</v>
          </cell>
          <cell r="CM1833">
            <v>50.08</v>
          </cell>
          <cell r="CN1833">
            <v>5.9209999999999994</v>
          </cell>
          <cell r="CO1833">
            <v>8.7298000000000009</v>
          </cell>
          <cell r="CP1833">
            <v>0.78835600000000006</v>
          </cell>
          <cell r="CQ1833">
            <v>1.2220150000000001</v>
          </cell>
          <cell r="CR1833">
            <v>1.56</v>
          </cell>
          <cell r="CS1833">
            <v>2.52</v>
          </cell>
          <cell r="CT1833">
            <v>0.16999999999999998</v>
          </cell>
          <cell r="CU1833">
            <v>0.7</v>
          </cell>
          <cell r="CV1833">
            <v>0</v>
          </cell>
          <cell r="CW1833">
            <v>4.95</v>
          </cell>
          <cell r="CX1833">
            <v>0.65999999999999992</v>
          </cell>
          <cell r="CY1833">
            <v>1.8</v>
          </cell>
        </row>
        <row r="1834">
          <cell r="A1834">
            <v>43471</v>
          </cell>
          <cell r="B1834">
            <v>6</v>
          </cell>
          <cell r="C1834">
            <v>1</v>
          </cell>
          <cell r="D1834">
            <v>2019</v>
          </cell>
          <cell r="E1834" t="str">
            <v>612019</v>
          </cell>
          <cell r="F1834">
            <v>243.8</v>
          </cell>
          <cell r="H1834">
            <v>5080.4399999999996</v>
          </cell>
          <cell r="I1834">
            <v>1.19</v>
          </cell>
          <cell r="J1834">
            <v>27</v>
          </cell>
          <cell r="K1834">
            <v>152.78</v>
          </cell>
          <cell r="M1834">
            <v>4420.1000000000004</v>
          </cell>
          <cell r="N1834">
            <v>4.05</v>
          </cell>
          <cell r="O1834">
            <v>26.02</v>
          </cell>
          <cell r="P1834">
            <v>176.09</v>
          </cell>
          <cell r="R1834">
            <v>5886.72</v>
          </cell>
          <cell r="S1834">
            <v>7.99</v>
          </cell>
          <cell r="T1834">
            <v>11.97</v>
          </cell>
          <cell r="U1834">
            <v>150.5</v>
          </cell>
          <cell r="W1834">
            <v>4196.17</v>
          </cell>
          <cell r="X1834">
            <v>0.67</v>
          </cell>
          <cell r="Y1834">
            <v>10.09</v>
          </cell>
          <cell r="Z1834">
            <v>89.52</v>
          </cell>
          <cell r="AB1834">
            <v>3342.97</v>
          </cell>
          <cell r="AC1834">
            <v>4</v>
          </cell>
          <cell r="AD1834">
            <v>0</v>
          </cell>
          <cell r="AE1834">
            <v>108.05</v>
          </cell>
          <cell r="AG1834">
            <v>826.55</v>
          </cell>
          <cell r="AH1834">
            <v>5.8</v>
          </cell>
          <cell r="AI1834">
            <v>0</v>
          </cell>
          <cell r="AJ1834">
            <v>58.79</v>
          </cell>
          <cell r="AL1834">
            <v>19.32</v>
          </cell>
          <cell r="AM1834">
            <v>18.77</v>
          </cell>
          <cell r="AN1834">
            <v>11.97</v>
          </cell>
          <cell r="AO1834">
            <v>96.77</v>
          </cell>
          <cell r="AQ1834">
            <v>543.38</v>
          </cell>
          <cell r="AR1834">
            <v>0.56299999999999994</v>
          </cell>
          <cell r="AS1834">
            <v>1.8671</v>
          </cell>
          <cell r="AT1834">
            <v>396.54</v>
          </cell>
          <cell r="AV1834">
            <v>243.03100000000001</v>
          </cell>
          <cell r="AW1834">
            <v>0.10252600000000001</v>
          </cell>
          <cell r="AX1834">
            <v>0.33452599999999999</v>
          </cell>
          <cell r="AY1834">
            <v>176.1</v>
          </cell>
          <cell r="BA1834">
            <v>184.91</v>
          </cell>
          <cell r="BB1834">
            <v>1.56</v>
          </cell>
          <cell r="BC1834">
            <v>0.5</v>
          </cell>
          <cell r="BD1834">
            <v>281.52</v>
          </cell>
          <cell r="BF1834">
            <v>108.27</v>
          </cell>
          <cell r="BG1834">
            <v>0</v>
          </cell>
          <cell r="BH1834">
            <v>0</v>
          </cell>
          <cell r="BI1834">
            <v>139.09</v>
          </cell>
          <cell r="BK1834">
            <v>358.04</v>
          </cell>
          <cell r="BL1834">
            <v>0</v>
          </cell>
          <cell r="BM1834">
            <v>0.66</v>
          </cell>
          <cell r="BN1834">
            <v>754.58</v>
          </cell>
          <cell r="BP1834">
            <v>82.81</v>
          </cell>
          <cell r="BQ1834">
            <v>0.06</v>
          </cell>
          <cell r="BR1834">
            <v>0.65</v>
          </cell>
          <cell r="BX1834">
            <v>0</v>
          </cell>
          <cell r="BZ1834">
            <v>6.98</v>
          </cell>
          <cell r="CA1834">
            <v>162</v>
          </cell>
          <cell r="CB1834">
            <v>29.01</v>
          </cell>
          <cell r="CC1834">
            <v>156.77000000000001</v>
          </cell>
          <cell r="CD1834">
            <v>22.43</v>
          </cell>
          <cell r="CE1834">
            <v>62.05</v>
          </cell>
          <cell r="CF1834">
            <v>13.33</v>
          </cell>
          <cell r="CG1834">
            <v>60.289999999999992</v>
          </cell>
          <cell r="CH1834">
            <v>20.060000000000002</v>
          </cell>
          <cell r="CI1834">
            <v>36.61999999999999</v>
          </cell>
          <cell r="CJ1834">
            <v>37.15</v>
          </cell>
          <cell r="CK1834">
            <v>4.04</v>
          </cell>
          <cell r="CL1834">
            <v>66.61999999999999</v>
          </cell>
          <cell r="CM1834">
            <v>62.05</v>
          </cell>
          <cell r="CN1834">
            <v>6.4839999999999991</v>
          </cell>
          <cell r="CO1834">
            <v>10.596900000000002</v>
          </cell>
          <cell r="CP1834">
            <v>0.89088200000000006</v>
          </cell>
          <cell r="CQ1834">
            <v>1.5565410000000002</v>
          </cell>
          <cell r="CR1834">
            <v>3.12</v>
          </cell>
          <cell r="CS1834">
            <v>3.02</v>
          </cell>
          <cell r="CT1834">
            <v>0.16999999999999998</v>
          </cell>
          <cell r="CU1834">
            <v>0.7</v>
          </cell>
          <cell r="CV1834">
            <v>0</v>
          </cell>
          <cell r="CW1834">
            <v>5.61</v>
          </cell>
          <cell r="CX1834">
            <v>0.72</v>
          </cell>
          <cell r="CY1834">
            <v>2.4500000000000002</v>
          </cell>
        </row>
        <row r="1835">
          <cell r="A1835">
            <v>43472</v>
          </cell>
          <cell r="B1835">
            <v>7</v>
          </cell>
          <cell r="C1835">
            <v>1</v>
          </cell>
          <cell r="D1835">
            <v>2019</v>
          </cell>
          <cell r="E1835" t="str">
            <v>712019</v>
          </cell>
          <cell r="F1835">
            <v>243.7</v>
          </cell>
          <cell r="H1835">
            <v>5056.08</v>
          </cell>
          <cell r="I1835">
            <v>0.62</v>
          </cell>
          <cell r="J1835">
            <v>24</v>
          </cell>
          <cell r="K1835">
            <v>152.69999999999999</v>
          </cell>
          <cell r="M1835">
            <v>4401.8900000000003</v>
          </cell>
          <cell r="N1835">
            <v>5.61</v>
          </cell>
          <cell r="O1835">
            <v>23</v>
          </cell>
          <cell r="P1835">
            <v>176.07</v>
          </cell>
          <cell r="R1835">
            <v>5878.82</v>
          </cell>
          <cell r="S1835">
            <v>4.18</v>
          </cell>
          <cell r="T1835">
            <v>11.96</v>
          </cell>
          <cell r="U1835">
            <v>150.47999999999999</v>
          </cell>
          <cell r="W1835">
            <v>4189.26</v>
          </cell>
          <cell r="X1835">
            <v>4.1100000000000003</v>
          </cell>
          <cell r="Y1835">
            <v>10.07</v>
          </cell>
          <cell r="Z1835">
            <v>89.57</v>
          </cell>
          <cell r="AB1835">
            <v>3344.61</v>
          </cell>
          <cell r="AC1835">
            <v>2.09</v>
          </cell>
          <cell r="AD1835">
            <v>0</v>
          </cell>
          <cell r="AE1835">
            <v>108.11</v>
          </cell>
          <cell r="AG1835">
            <v>829.39</v>
          </cell>
          <cell r="AH1835">
            <v>4.9400000000000004</v>
          </cell>
          <cell r="AI1835">
            <v>1.96</v>
          </cell>
          <cell r="AJ1835">
            <v>58.45</v>
          </cell>
          <cell r="AL1835">
            <v>16.79</v>
          </cell>
          <cell r="AM1835">
            <v>9.4499999999999993</v>
          </cell>
          <cell r="AN1835">
            <v>11.96</v>
          </cell>
          <cell r="AO1835">
            <v>96.75</v>
          </cell>
          <cell r="AQ1835">
            <v>542.47</v>
          </cell>
          <cell r="AR1835">
            <v>1.1259999999999999</v>
          </cell>
          <cell r="AS1835">
            <v>1.5379</v>
          </cell>
          <cell r="AT1835">
            <v>396.52499999999998</v>
          </cell>
          <cell r="AV1835">
            <v>242.78100000000001</v>
          </cell>
          <cell r="AW1835">
            <v>9.0469999999999995E-2</v>
          </cell>
          <cell r="AX1835">
            <v>0.34046999999999999</v>
          </cell>
          <cell r="AY1835">
            <v>176.09</v>
          </cell>
          <cell r="BA1835">
            <v>183.06</v>
          </cell>
          <cell r="BB1835">
            <v>0</v>
          </cell>
          <cell r="BC1835">
            <v>0.5</v>
          </cell>
          <cell r="BD1835">
            <v>281.52999999999997</v>
          </cell>
          <cell r="BF1835">
            <v>108.45</v>
          </cell>
          <cell r="BG1835">
            <v>0.26</v>
          </cell>
          <cell r="BH1835">
            <v>0</v>
          </cell>
          <cell r="BI1835">
            <v>139.07</v>
          </cell>
          <cell r="BK1835">
            <v>353.8</v>
          </cell>
          <cell r="BL1835">
            <v>0</v>
          </cell>
          <cell r="BM1835">
            <v>2.17</v>
          </cell>
          <cell r="BN1835">
            <v>754.56</v>
          </cell>
          <cell r="BP1835">
            <v>82.64</v>
          </cell>
          <cell r="BQ1835">
            <v>0.27</v>
          </cell>
          <cell r="BR1835">
            <v>0.42</v>
          </cell>
          <cell r="BX1835">
            <v>0</v>
          </cell>
          <cell r="BZ1835">
            <v>7.6000000000000005</v>
          </cell>
          <cell r="CA1835">
            <v>186</v>
          </cell>
          <cell r="CB1835">
            <v>34.620000000000005</v>
          </cell>
          <cell r="CC1835">
            <v>179.77</v>
          </cell>
          <cell r="CD1835">
            <v>26.61</v>
          </cell>
          <cell r="CE1835">
            <v>74.009999999999991</v>
          </cell>
          <cell r="CF1835">
            <v>17.440000000000001</v>
          </cell>
          <cell r="CG1835">
            <v>70.359999999999985</v>
          </cell>
          <cell r="CH1835">
            <v>22.150000000000002</v>
          </cell>
          <cell r="CI1835">
            <v>36.61999999999999</v>
          </cell>
          <cell r="CJ1835">
            <v>42.089999999999996</v>
          </cell>
          <cell r="CK1835">
            <v>6</v>
          </cell>
          <cell r="CL1835">
            <v>76.069999999999993</v>
          </cell>
          <cell r="CM1835">
            <v>74.009999999999991</v>
          </cell>
          <cell r="CN1835">
            <v>7.6099999999999994</v>
          </cell>
          <cell r="CO1835">
            <v>12.134800000000002</v>
          </cell>
          <cell r="CP1835">
            <v>0.981352</v>
          </cell>
          <cell r="CQ1835">
            <v>1.8970110000000002</v>
          </cell>
          <cell r="CR1835">
            <v>3.12</v>
          </cell>
          <cell r="CS1835">
            <v>3.52</v>
          </cell>
          <cell r="CT1835">
            <v>0.43</v>
          </cell>
          <cell r="CU1835">
            <v>0.7</v>
          </cell>
          <cell r="CV1835">
            <v>0</v>
          </cell>
          <cell r="CW1835">
            <v>7.78</v>
          </cell>
          <cell r="CX1835">
            <v>0.99</v>
          </cell>
          <cell r="CY1835">
            <v>2.87</v>
          </cell>
        </row>
        <row r="1836">
          <cell r="A1836">
            <v>43473</v>
          </cell>
          <cell r="B1836">
            <v>8</v>
          </cell>
          <cell r="C1836">
            <v>1</v>
          </cell>
          <cell r="D1836">
            <v>2019</v>
          </cell>
          <cell r="E1836" t="str">
            <v>812019</v>
          </cell>
          <cell r="F1836">
            <v>243.62</v>
          </cell>
          <cell r="H1836">
            <v>5036.6400000000003</v>
          </cell>
          <cell r="I1836">
            <v>4.58</v>
          </cell>
          <cell r="J1836">
            <v>22</v>
          </cell>
          <cell r="K1836">
            <v>152.62</v>
          </cell>
          <cell r="M1836">
            <v>4383.71</v>
          </cell>
          <cell r="N1836">
            <v>7.64</v>
          </cell>
          <cell r="O1836">
            <v>25</v>
          </cell>
          <cell r="P1836">
            <v>176.04</v>
          </cell>
          <cell r="R1836">
            <v>5866.96</v>
          </cell>
          <cell r="S1836">
            <v>5.55</v>
          </cell>
          <cell r="T1836">
            <v>11.01</v>
          </cell>
          <cell r="U1836">
            <v>150.44</v>
          </cell>
          <cell r="W1836">
            <v>4175.46</v>
          </cell>
          <cell r="X1836">
            <v>0</v>
          </cell>
          <cell r="Y1836">
            <v>11.03</v>
          </cell>
          <cell r="Z1836">
            <v>89.56</v>
          </cell>
          <cell r="AB1836">
            <v>3342.98</v>
          </cell>
          <cell r="AC1836">
            <v>2.63</v>
          </cell>
          <cell r="AD1836">
            <v>3.79</v>
          </cell>
          <cell r="AE1836">
            <v>108.17</v>
          </cell>
          <cell r="AG1836">
            <v>832.24</v>
          </cell>
          <cell r="AH1836">
            <v>5.12</v>
          </cell>
          <cell r="AI1836">
            <v>2.14</v>
          </cell>
          <cell r="AJ1836">
            <v>59.12</v>
          </cell>
          <cell r="AL1836">
            <v>21.77</v>
          </cell>
          <cell r="AM1836">
            <v>16.010000000000002</v>
          </cell>
          <cell r="AN1836">
            <v>11.01</v>
          </cell>
          <cell r="AO1836">
            <v>96.73</v>
          </cell>
          <cell r="AQ1836">
            <v>541.57000000000005</v>
          </cell>
          <cell r="AR1836">
            <v>0.79700000000000004</v>
          </cell>
          <cell r="AS1836">
            <v>1.5379</v>
          </cell>
          <cell r="AT1836">
            <v>396.52499999999998</v>
          </cell>
          <cell r="AV1836">
            <v>242.78100000000001</v>
          </cell>
          <cell r="AW1836">
            <v>0.28761700000000001</v>
          </cell>
          <cell r="AX1836">
            <v>0.28761700000000001</v>
          </cell>
          <cell r="AY1836">
            <v>176.09</v>
          </cell>
          <cell r="BA1836">
            <v>183.06</v>
          </cell>
          <cell r="BB1836">
            <v>1.56</v>
          </cell>
          <cell r="BC1836">
            <v>0.5</v>
          </cell>
          <cell r="BD1836">
            <v>281.52</v>
          </cell>
          <cell r="BF1836">
            <v>108.27</v>
          </cell>
          <cell r="BG1836">
            <v>0</v>
          </cell>
          <cell r="BH1836">
            <v>0</v>
          </cell>
          <cell r="BI1836">
            <v>139.04</v>
          </cell>
          <cell r="BK1836">
            <v>347.46</v>
          </cell>
          <cell r="BL1836">
            <v>0</v>
          </cell>
          <cell r="BM1836">
            <v>2.9</v>
          </cell>
          <cell r="BN1836">
            <v>754.52</v>
          </cell>
          <cell r="BP1836">
            <v>82.29</v>
          </cell>
          <cell r="BQ1836">
            <v>0.1</v>
          </cell>
          <cell r="BR1836">
            <v>0.42</v>
          </cell>
          <cell r="BX1836">
            <v>0</v>
          </cell>
          <cell r="BZ1836">
            <v>12.18</v>
          </cell>
          <cell r="CA1836">
            <v>208</v>
          </cell>
          <cell r="CB1836">
            <v>42.260000000000005</v>
          </cell>
          <cell r="CC1836">
            <v>204.77</v>
          </cell>
          <cell r="CD1836">
            <v>32.159999999999997</v>
          </cell>
          <cell r="CE1836">
            <v>85.02</v>
          </cell>
          <cell r="CF1836">
            <v>17.440000000000001</v>
          </cell>
          <cell r="CG1836">
            <v>81.389999999999986</v>
          </cell>
          <cell r="CH1836">
            <v>24.78</v>
          </cell>
          <cell r="CI1836">
            <v>40.409999999999989</v>
          </cell>
          <cell r="CJ1836">
            <v>47.209999999999994</v>
          </cell>
          <cell r="CK1836">
            <v>8.14</v>
          </cell>
          <cell r="CL1836">
            <v>92.08</v>
          </cell>
          <cell r="CM1836">
            <v>85.02</v>
          </cell>
          <cell r="CN1836">
            <v>8.407</v>
          </cell>
          <cell r="CO1836">
            <v>13.672700000000003</v>
          </cell>
          <cell r="CP1836">
            <v>1.268969</v>
          </cell>
          <cell r="CQ1836">
            <v>2.184628</v>
          </cell>
          <cell r="CR1836">
            <v>4.68</v>
          </cell>
          <cell r="CS1836">
            <v>4.0199999999999996</v>
          </cell>
          <cell r="CT1836">
            <v>0.43</v>
          </cell>
          <cell r="CU1836">
            <v>0.7</v>
          </cell>
          <cell r="CV1836">
            <v>0</v>
          </cell>
          <cell r="CW1836">
            <v>10.68</v>
          </cell>
          <cell r="CX1836">
            <v>1.0900000000000001</v>
          </cell>
          <cell r="CY1836">
            <v>3.29</v>
          </cell>
        </row>
        <row r="1837">
          <cell r="A1837">
            <v>43474</v>
          </cell>
          <cell r="B1837">
            <v>9</v>
          </cell>
          <cell r="C1837">
            <v>1</v>
          </cell>
          <cell r="D1837">
            <v>2019</v>
          </cell>
          <cell r="E1837" t="str">
            <v>912019</v>
          </cell>
          <cell r="F1837">
            <v>243.62</v>
          </cell>
          <cell r="H1837">
            <v>5036.6400000000003</v>
          </cell>
          <cell r="I1837">
            <v>22.93</v>
          </cell>
          <cell r="J1837">
            <v>22</v>
          </cell>
          <cell r="K1837">
            <v>152.53</v>
          </cell>
          <cell r="M1837">
            <v>4363.28</v>
          </cell>
          <cell r="N1837">
            <v>5.32</v>
          </cell>
          <cell r="O1837">
            <v>24.93</v>
          </cell>
          <cell r="P1837">
            <v>176.03</v>
          </cell>
          <cell r="R1837">
            <v>5863.01</v>
          </cell>
          <cell r="S1837">
            <v>3.28</v>
          </cell>
          <cell r="T1837">
            <v>11.01</v>
          </cell>
          <cell r="U1837">
            <v>150.41999999999999</v>
          </cell>
          <cell r="W1837">
            <v>4168.57</v>
          </cell>
          <cell r="X1837">
            <v>5.09</v>
          </cell>
          <cell r="Y1837">
            <v>11.04</v>
          </cell>
          <cell r="Z1837">
            <v>89.55</v>
          </cell>
          <cell r="AB1837">
            <v>3341.35</v>
          </cell>
          <cell r="AC1837">
            <v>2.0699999999999998</v>
          </cell>
          <cell r="AD1837">
            <v>3.23</v>
          </cell>
          <cell r="AE1837">
            <v>108.22</v>
          </cell>
          <cell r="AG1837">
            <v>834.61</v>
          </cell>
          <cell r="AH1837">
            <v>4.49</v>
          </cell>
          <cell r="AI1837">
            <v>2</v>
          </cell>
          <cell r="AJ1837">
            <v>58.35</v>
          </cell>
          <cell r="AL1837">
            <v>16.05</v>
          </cell>
          <cell r="AM1837">
            <v>5.31</v>
          </cell>
          <cell r="AN1837">
            <v>11.01</v>
          </cell>
          <cell r="AO1837">
            <v>96.7</v>
          </cell>
          <cell r="AQ1837">
            <v>540.21</v>
          </cell>
          <cell r="AR1837">
            <v>0.34499999999999997</v>
          </cell>
          <cell r="AS1837">
            <v>1.5379</v>
          </cell>
          <cell r="AT1837">
            <v>396.66</v>
          </cell>
          <cell r="AV1837">
            <v>245.02600000000001</v>
          </cell>
          <cell r="AW1837">
            <v>2.3457650000000001</v>
          </cell>
          <cell r="AX1837">
            <v>0.10076499999999999</v>
          </cell>
          <cell r="AY1837">
            <v>176.08</v>
          </cell>
          <cell r="BA1837">
            <v>181.22</v>
          </cell>
          <cell r="BB1837">
            <v>0</v>
          </cell>
          <cell r="BC1837">
            <v>0.51</v>
          </cell>
          <cell r="BD1837">
            <v>281.52</v>
          </cell>
          <cell r="BF1837">
            <v>108.27</v>
          </cell>
          <cell r="BG1837">
            <v>0.08</v>
          </cell>
          <cell r="BH1837">
            <v>0</v>
          </cell>
          <cell r="BI1837">
            <v>139.02000000000001</v>
          </cell>
          <cell r="BK1837">
            <v>343.24</v>
          </cell>
          <cell r="BL1837">
            <v>0.69</v>
          </cell>
          <cell r="BM1837">
            <v>4.1900000000000004</v>
          </cell>
          <cell r="BN1837">
            <v>754.48</v>
          </cell>
          <cell r="BP1837">
            <v>81.95</v>
          </cell>
          <cell r="BQ1837">
            <v>0.17</v>
          </cell>
          <cell r="BR1837">
            <v>0</v>
          </cell>
          <cell r="BX1837">
            <v>0</v>
          </cell>
          <cell r="BZ1837">
            <v>35.11</v>
          </cell>
          <cell r="CA1837">
            <v>230</v>
          </cell>
          <cell r="CB1837">
            <v>47.580000000000005</v>
          </cell>
          <cell r="CC1837">
            <v>229.70000000000002</v>
          </cell>
          <cell r="CD1837">
            <v>35.44</v>
          </cell>
          <cell r="CE1837">
            <v>96.03</v>
          </cell>
          <cell r="CF1837">
            <v>22.53</v>
          </cell>
          <cell r="CG1837">
            <v>92.429999999999978</v>
          </cell>
          <cell r="CH1837">
            <v>26.85</v>
          </cell>
          <cell r="CI1837">
            <v>43.639999999999986</v>
          </cell>
          <cell r="CJ1837">
            <v>51.699999999999996</v>
          </cell>
          <cell r="CK1837">
            <v>10.14</v>
          </cell>
          <cell r="CL1837">
            <v>97.39</v>
          </cell>
          <cell r="CM1837">
            <v>96.03</v>
          </cell>
          <cell r="CN1837">
            <v>8.7520000000000007</v>
          </cell>
          <cell r="CO1837">
            <v>15.210600000000003</v>
          </cell>
          <cell r="CP1837">
            <v>3.6147340000000003</v>
          </cell>
          <cell r="CQ1837">
            <v>2.285393</v>
          </cell>
          <cell r="CR1837">
            <v>4.68</v>
          </cell>
          <cell r="CS1837">
            <v>4.5299999999999994</v>
          </cell>
          <cell r="CT1837">
            <v>0.51</v>
          </cell>
          <cell r="CU1837">
            <v>0.7</v>
          </cell>
          <cell r="CV1837">
            <v>0.69</v>
          </cell>
          <cell r="CW1837">
            <v>14.870000000000001</v>
          </cell>
          <cell r="CX1837">
            <v>1.26</v>
          </cell>
          <cell r="CY1837">
            <v>3.29</v>
          </cell>
        </row>
        <row r="1838">
          <cell r="A1838">
            <v>43475</v>
          </cell>
          <cell r="B1838">
            <v>10</v>
          </cell>
          <cell r="C1838">
            <v>1</v>
          </cell>
          <cell r="D1838">
            <v>2019</v>
          </cell>
          <cell r="E1838" t="str">
            <v>1012019</v>
          </cell>
          <cell r="F1838">
            <v>243.54</v>
          </cell>
          <cell r="H1838">
            <v>5017.24</v>
          </cell>
          <cell r="I1838">
            <v>2.85</v>
          </cell>
          <cell r="J1838">
            <v>22</v>
          </cell>
          <cell r="K1838">
            <v>152.44</v>
          </cell>
          <cell r="M1838">
            <v>4342.87</v>
          </cell>
          <cell r="N1838">
            <v>5.41</v>
          </cell>
          <cell r="O1838">
            <v>25</v>
          </cell>
          <cell r="P1838">
            <v>176.01</v>
          </cell>
          <cell r="R1838">
            <v>5855.11</v>
          </cell>
          <cell r="S1838">
            <v>4.01</v>
          </cell>
          <cell r="T1838">
            <v>10.63</v>
          </cell>
          <cell r="U1838">
            <v>150.4</v>
          </cell>
          <cell r="W1838">
            <v>4161.68</v>
          </cell>
          <cell r="X1838">
            <v>5.27</v>
          </cell>
          <cell r="Y1838">
            <v>11.21</v>
          </cell>
          <cell r="Z1838">
            <v>59.53</v>
          </cell>
          <cell r="AB1838">
            <v>3338.1</v>
          </cell>
          <cell r="AC1838">
            <v>0.22</v>
          </cell>
          <cell r="AD1838">
            <v>3.01</v>
          </cell>
          <cell r="AE1838">
            <v>108.28</v>
          </cell>
          <cell r="AG1838">
            <v>837.46</v>
          </cell>
          <cell r="AH1838">
            <v>4.97</v>
          </cell>
          <cell r="AI1838">
            <v>1.99</v>
          </cell>
          <cell r="AJ1838">
            <v>58.14</v>
          </cell>
          <cell r="AL1838">
            <v>14.49</v>
          </cell>
          <cell r="AM1838">
            <v>9.09</v>
          </cell>
          <cell r="AN1838">
            <v>10.63</v>
          </cell>
          <cell r="AO1838">
            <v>96.67</v>
          </cell>
          <cell r="AQ1838">
            <v>538.85</v>
          </cell>
          <cell r="AR1838">
            <v>0.34499999999999997</v>
          </cell>
          <cell r="AS1838">
            <v>1.5379</v>
          </cell>
          <cell r="AT1838">
            <v>396.72</v>
          </cell>
          <cell r="AV1838">
            <v>246.02300000000002</v>
          </cell>
          <cell r="AW1838">
            <v>1.2759819999999999</v>
          </cell>
          <cell r="AX1838">
            <v>0.27898200000000001</v>
          </cell>
          <cell r="AY1838">
            <v>176.07</v>
          </cell>
          <cell r="BA1838">
            <v>179.38</v>
          </cell>
          <cell r="BB1838">
            <v>0</v>
          </cell>
          <cell r="BC1838">
            <v>0.53</v>
          </cell>
          <cell r="BD1838">
            <v>281.52</v>
          </cell>
          <cell r="BF1838">
            <v>108.27</v>
          </cell>
          <cell r="BG1838">
            <v>0.08</v>
          </cell>
          <cell r="BH1838">
            <v>0</v>
          </cell>
          <cell r="BI1838">
            <v>138.97999999999999</v>
          </cell>
          <cell r="BK1838">
            <v>334.84</v>
          </cell>
          <cell r="BL1838">
            <v>0</v>
          </cell>
          <cell r="BM1838">
            <v>4.04</v>
          </cell>
          <cell r="BN1838">
            <v>754.48</v>
          </cell>
          <cell r="BP1838">
            <v>81.95</v>
          </cell>
          <cell r="BQ1838">
            <v>0.83</v>
          </cell>
          <cell r="BR1838">
            <v>0</v>
          </cell>
          <cell r="BX1838">
            <v>0</v>
          </cell>
          <cell r="BZ1838">
            <v>37.96</v>
          </cell>
          <cell r="CA1838">
            <v>252</v>
          </cell>
          <cell r="CB1838">
            <v>52.990000000000009</v>
          </cell>
          <cell r="CC1838">
            <v>254.70000000000002</v>
          </cell>
          <cell r="CD1838">
            <v>39.449999999999996</v>
          </cell>
          <cell r="CE1838">
            <v>106.66</v>
          </cell>
          <cell r="CF1838">
            <v>27.8</v>
          </cell>
          <cell r="CG1838">
            <v>103.63999999999999</v>
          </cell>
          <cell r="CH1838">
            <v>27.07</v>
          </cell>
          <cell r="CI1838">
            <v>46.649999999999984</v>
          </cell>
          <cell r="CJ1838">
            <v>56.669999999999995</v>
          </cell>
          <cell r="CK1838">
            <v>12.13</v>
          </cell>
          <cell r="CL1838">
            <v>106.48</v>
          </cell>
          <cell r="CM1838">
            <v>106.66</v>
          </cell>
          <cell r="CN1838">
            <v>9.0970000000000013</v>
          </cell>
          <cell r="CO1838">
            <v>16.748500000000003</v>
          </cell>
          <cell r="CP1838">
            <v>4.8907160000000003</v>
          </cell>
          <cell r="CQ1838">
            <v>2.5643750000000001</v>
          </cell>
          <cell r="CR1838">
            <v>4.68</v>
          </cell>
          <cell r="CS1838">
            <v>5.0599999999999996</v>
          </cell>
          <cell r="CT1838">
            <v>0.59</v>
          </cell>
          <cell r="CU1838">
            <v>0.7</v>
          </cell>
          <cell r="CV1838">
            <v>0.69</v>
          </cell>
          <cell r="CW1838">
            <v>18.91</v>
          </cell>
          <cell r="CX1838">
            <v>2.09</v>
          </cell>
          <cell r="CY1838">
            <v>3.29</v>
          </cell>
        </row>
        <row r="1839">
          <cell r="A1839">
            <v>43476</v>
          </cell>
          <cell r="B1839">
            <v>11</v>
          </cell>
          <cell r="C1839">
            <v>1</v>
          </cell>
          <cell r="D1839">
            <v>2019</v>
          </cell>
          <cell r="E1839" t="str">
            <v>1112019</v>
          </cell>
          <cell r="F1839">
            <v>243.51</v>
          </cell>
          <cell r="H1839">
            <v>5009.9799999999996</v>
          </cell>
          <cell r="I1839">
            <v>15.67</v>
          </cell>
          <cell r="J1839">
            <v>22</v>
          </cell>
          <cell r="K1839">
            <v>152.38</v>
          </cell>
          <cell r="M1839">
            <v>4329.28</v>
          </cell>
          <cell r="N1839">
            <v>12.23</v>
          </cell>
          <cell r="O1839">
            <v>25.01</v>
          </cell>
          <cell r="P1839">
            <v>175.99</v>
          </cell>
          <cell r="R1839">
            <v>5847.21</v>
          </cell>
          <cell r="S1839">
            <v>6.77</v>
          </cell>
          <cell r="T1839">
            <v>11.03</v>
          </cell>
          <cell r="U1839">
            <v>150.37</v>
          </cell>
          <cell r="W1839">
            <v>4151.3599999999997</v>
          </cell>
          <cell r="X1839">
            <v>1.68</v>
          </cell>
          <cell r="Y1839">
            <v>11.06</v>
          </cell>
          <cell r="Z1839">
            <v>89.52</v>
          </cell>
          <cell r="AB1839">
            <v>3336.47</v>
          </cell>
          <cell r="AC1839">
            <v>1.89</v>
          </cell>
          <cell r="AD1839">
            <v>3.05</v>
          </cell>
          <cell r="AE1839">
            <v>108.31</v>
          </cell>
          <cell r="AG1839">
            <v>838.89</v>
          </cell>
          <cell r="AH1839">
            <v>3.52</v>
          </cell>
          <cell r="AI1839">
            <v>1.96</v>
          </cell>
          <cell r="AJ1839">
            <v>58.35</v>
          </cell>
          <cell r="AL1839">
            <v>16.05</v>
          </cell>
          <cell r="AM1839">
            <v>12.61</v>
          </cell>
          <cell r="AN1839">
            <v>11.03</v>
          </cell>
          <cell r="AO1839">
            <v>96.65</v>
          </cell>
          <cell r="AQ1839">
            <v>537.95000000000005</v>
          </cell>
          <cell r="AR1839">
            <v>0.79700000000000004</v>
          </cell>
          <cell r="AS1839">
            <v>1.5379</v>
          </cell>
          <cell r="AT1839">
            <v>396.74</v>
          </cell>
          <cell r="AV1839">
            <v>246.35599999999999</v>
          </cell>
          <cell r="AW1839">
            <v>0.61216499999999996</v>
          </cell>
          <cell r="AX1839">
            <v>0.279165</v>
          </cell>
          <cell r="AY1839">
            <v>176.07</v>
          </cell>
          <cell r="BA1839">
            <v>179.38</v>
          </cell>
          <cell r="BB1839">
            <v>1.58</v>
          </cell>
          <cell r="BC1839">
            <v>0.52</v>
          </cell>
          <cell r="BD1839">
            <v>281.52</v>
          </cell>
          <cell r="BF1839">
            <v>108.27</v>
          </cell>
          <cell r="BG1839">
            <v>0.08</v>
          </cell>
          <cell r="BH1839">
            <v>0</v>
          </cell>
          <cell r="BI1839">
            <v>138.96</v>
          </cell>
          <cell r="BK1839">
            <v>330.65</v>
          </cell>
          <cell r="BL1839">
            <v>0</v>
          </cell>
          <cell r="BM1839">
            <v>3.09</v>
          </cell>
          <cell r="BN1839">
            <v>754.35</v>
          </cell>
          <cell r="BP1839">
            <v>80.83</v>
          </cell>
          <cell r="BQ1839">
            <v>0.19</v>
          </cell>
          <cell r="BR1839">
            <v>0.77</v>
          </cell>
          <cell r="BX1839">
            <v>0</v>
          </cell>
          <cell r="BZ1839">
            <v>53.63</v>
          </cell>
          <cell r="CA1839">
            <v>274</v>
          </cell>
          <cell r="CB1839">
            <v>65.220000000000013</v>
          </cell>
          <cell r="CC1839">
            <v>279.71000000000004</v>
          </cell>
          <cell r="CD1839">
            <v>46.22</v>
          </cell>
          <cell r="CE1839">
            <v>117.69</v>
          </cell>
          <cell r="CF1839">
            <v>29.48</v>
          </cell>
          <cell r="CG1839">
            <v>114.69999999999999</v>
          </cell>
          <cell r="CH1839">
            <v>28.96</v>
          </cell>
          <cell r="CI1839">
            <v>49.699999999999982</v>
          </cell>
          <cell r="CJ1839">
            <v>60.19</v>
          </cell>
          <cell r="CK1839">
            <v>14.09</v>
          </cell>
          <cell r="CL1839">
            <v>119.09</v>
          </cell>
          <cell r="CM1839">
            <v>117.69</v>
          </cell>
          <cell r="CN1839">
            <v>9.8940000000000019</v>
          </cell>
          <cell r="CO1839">
            <v>18.286400000000004</v>
          </cell>
          <cell r="CP1839">
            <v>5.5028810000000004</v>
          </cell>
          <cell r="CQ1839">
            <v>2.84354</v>
          </cell>
          <cell r="CR1839">
            <v>6.26</v>
          </cell>
          <cell r="CS1839">
            <v>5.58</v>
          </cell>
          <cell r="CT1839">
            <v>0.66999999999999993</v>
          </cell>
          <cell r="CU1839">
            <v>0.7</v>
          </cell>
          <cell r="CV1839">
            <v>0.69</v>
          </cell>
          <cell r="CW1839">
            <v>22</v>
          </cell>
          <cell r="CX1839">
            <v>2.2799999999999998</v>
          </cell>
          <cell r="CY1839">
            <v>4.0600000000000005</v>
          </cell>
        </row>
        <row r="1840">
          <cell r="A1840">
            <v>43477</v>
          </cell>
          <cell r="B1840">
            <v>12</v>
          </cell>
          <cell r="C1840">
            <v>1</v>
          </cell>
          <cell r="D1840">
            <v>2019</v>
          </cell>
          <cell r="E1840" t="str">
            <v>1212019</v>
          </cell>
          <cell r="F1840">
            <v>243.44</v>
          </cell>
          <cell r="H1840">
            <v>4993.05</v>
          </cell>
          <cell r="I1840">
            <v>6.13</v>
          </cell>
          <cell r="J1840">
            <v>22</v>
          </cell>
          <cell r="K1840">
            <v>152.31</v>
          </cell>
          <cell r="M1840">
            <v>4313.4399999999996</v>
          </cell>
          <cell r="N1840">
            <v>10.07</v>
          </cell>
          <cell r="O1840">
            <v>25.1</v>
          </cell>
          <cell r="P1840">
            <v>175.97</v>
          </cell>
          <cell r="R1840">
            <v>5839.31</v>
          </cell>
          <cell r="S1840">
            <v>6.47</v>
          </cell>
          <cell r="T1840">
            <v>10.95</v>
          </cell>
          <cell r="U1840">
            <v>150.34</v>
          </cell>
          <cell r="W1840">
            <v>4141.04</v>
          </cell>
          <cell r="X1840">
            <v>1.62</v>
          </cell>
          <cell r="Y1840">
            <v>11</v>
          </cell>
          <cell r="Z1840">
            <v>89.51</v>
          </cell>
          <cell r="AB1840">
            <v>3334.85</v>
          </cell>
          <cell r="AC1840">
            <v>1.91</v>
          </cell>
          <cell r="AD1840">
            <v>3.08</v>
          </cell>
          <cell r="AE1840">
            <v>108.35</v>
          </cell>
          <cell r="AG1840">
            <v>840.8</v>
          </cell>
          <cell r="AH1840">
            <v>4.09</v>
          </cell>
          <cell r="AI1840">
            <v>2.0499999999999998</v>
          </cell>
          <cell r="AJ1840">
            <v>58.59</v>
          </cell>
          <cell r="AL1840">
            <v>17.829999999999998</v>
          </cell>
          <cell r="AM1840">
            <v>12.76</v>
          </cell>
          <cell r="AN1840">
            <v>10.95</v>
          </cell>
          <cell r="AO1840">
            <v>96.62</v>
          </cell>
          <cell r="AQ1840">
            <v>536.6</v>
          </cell>
          <cell r="AR1840">
            <v>0.34499999999999997</v>
          </cell>
          <cell r="AS1840">
            <v>1.5379</v>
          </cell>
          <cell r="AT1840">
            <v>396.74</v>
          </cell>
          <cell r="AV1840">
            <v>246.35599999999999</v>
          </cell>
          <cell r="AW1840">
            <v>0.29110799999999998</v>
          </cell>
          <cell r="AX1840">
            <v>0.29110799999999998</v>
          </cell>
          <cell r="AY1840">
            <v>176.06</v>
          </cell>
          <cell r="BA1840">
            <v>177.54</v>
          </cell>
          <cell r="BB1840">
            <v>0</v>
          </cell>
          <cell r="BC1840">
            <v>0.5</v>
          </cell>
          <cell r="BD1840">
            <v>281.51</v>
          </cell>
          <cell r="BF1840">
            <v>108.1</v>
          </cell>
          <cell r="BG1840">
            <v>0.11</v>
          </cell>
          <cell r="BH1840">
            <v>0.2</v>
          </cell>
          <cell r="BI1840">
            <v>138.93</v>
          </cell>
          <cell r="BK1840">
            <v>324.39</v>
          </cell>
          <cell r="BL1840">
            <v>0</v>
          </cell>
          <cell r="BM1840">
            <v>1.87</v>
          </cell>
          <cell r="BN1840">
            <v>754.26</v>
          </cell>
          <cell r="BP1840">
            <v>80.06</v>
          </cell>
          <cell r="BQ1840">
            <v>0.06</v>
          </cell>
          <cell r="BR1840">
            <v>0.8</v>
          </cell>
          <cell r="BX1840">
            <v>0</v>
          </cell>
          <cell r="BZ1840">
            <v>59.760000000000005</v>
          </cell>
          <cell r="CA1840">
            <v>296</v>
          </cell>
          <cell r="CB1840">
            <v>75.29000000000002</v>
          </cell>
          <cell r="CC1840">
            <v>304.81000000000006</v>
          </cell>
          <cell r="CD1840">
            <v>52.69</v>
          </cell>
          <cell r="CE1840">
            <v>128.63999999999999</v>
          </cell>
          <cell r="CF1840">
            <v>31.1</v>
          </cell>
          <cell r="CG1840">
            <v>125.69999999999999</v>
          </cell>
          <cell r="CH1840">
            <v>30.87</v>
          </cell>
          <cell r="CI1840">
            <v>52.77999999999998</v>
          </cell>
          <cell r="CJ1840">
            <v>64.28</v>
          </cell>
          <cell r="CK1840">
            <v>16.14</v>
          </cell>
          <cell r="CL1840">
            <v>131.85</v>
          </cell>
          <cell r="CM1840">
            <v>128.63999999999999</v>
          </cell>
          <cell r="CN1840">
            <v>10.239000000000003</v>
          </cell>
          <cell r="CO1840">
            <v>19.824300000000004</v>
          </cell>
          <cell r="CP1840">
            <v>5.7939890000000007</v>
          </cell>
          <cell r="CQ1840">
            <v>3.1346479999999999</v>
          </cell>
          <cell r="CR1840">
            <v>6.26</v>
          </cell>
          <cell r="CS1840">
            <v>6.08</v>
          </cell>
          <cell r="CT1840">
            <v>0.77999999999999992</v>
          </cell>
          <cell r="CU1840">
            <v>0.89999999999999991</v>
          </cell>
          <cell r="CV1840">
            <v>0.69</v>
          </cell>
          <cell r="CW1840">
            <v>23.87</v>
          </cell>
          <cell r="CX1840">
            <v>2.34</v>
          </cell>
          <cell r="CY1840">
            <v>4.8600000000000003</v>
          </cell>
        </row>
        <row r="1841">
          <cell r="A1841">
            <v>43478</v>
          </cell>
          <cell r="B1841">
            <v>13</v>
          </cell>
          <cell r="C1841">
            <v>1</v>
          </cell>
          <cell r="D1841">
            <v>2019</v>
          </cell>
          <cell r="E1841" t="str">
            <v>1312019</v>
          </cell>
          <cell r="F1841">
            <v>243.38</v>
          </cell>
          <cell r="H1841">
            <v>4978.5600000000004</v>
          </cell>
          <cell r="I1841">
            <v>8.9499999999999993</v>
          </cell>
          <cell r="J1841">
            <v>22</v>
          </cell>
          <cell r="K1841">
            <v>152.22</v>
          </cell>
          <cell r="M1841">
            <v>4293.1000000000004</v>
          </cell>
          <cell r="N1841">
            <v>5.66</v>
          </cell>
          <cell r="O1841">
            <v>25.17</v>
          </cell>
          <cell r="P1841">
            <v>175.94</v>
          </cell>
          <cell r="R1841">
            <v>5827.47</v>
          </cell>
          <cell r="S1841">
            <v>2.65</v>
          </cell>
          <cell r="T1841">
            <v>10.94</v>
          </cell>
          <cell r="U1841">
            <v>150.31</v>
          </cell>
          <cell r="W1841">
            <v>4130.7299999999996</v>
          </cell>
          <cell r="X1841">
            <v>1.71</v>
          </cell>
          <cell r="Y1841">
            <v>11.09</v>
          </cell>
          <cell r="Z1841">
            <v>89.47</v>
          </cell>
          <cell r="AB1841">
            <v>3328.35</v>
          </cell>
          <cell r="AC1841">
            <v>2.25</v>
          </cell>
          <cell r="AD1841">
            <v>8.2899999999999991</v>
          </cell>
          <cell r="AE1841">
            <v>108.4</v>
          </cell>
          <cell r="AG1841">
            <v>843.18</v>
          </cell>
          <cell r="AH1841">
            <v>4.4800000000000004</v>
          </cell>
          <cell r="AI1841">
            <v>1.97</v>
          </cell>
          <cell r="AJ1841">
            <v>58.81</v>
          </cell>
          <cell r="AL1841">
            <v>19.47</v>
          </cell>
          <cell r="AM1841">
            <v>12.59</v>
          </cell>
          <cell r="AN1841">
            <v>10.94</v>
          </cell>
          <cell r="AO1841">
            <v>96.6</v>
          </cell>
          <cell r="AQ1841">
            <v>535.69000000000005</v>
          </cell>
          <cell r="AR1841">
            <v>0.79800000000000004</v>
          </cell>
          <cell r="AS1841">
            <v>1.5379</v>
          </cell>
          <cell r="AT1841">
            <v>396.74</v>
          </cell>
          <cell r="AV1841">
            <v>246.35599999999999</v>
          </cell>
          <cell r="AW1841">
            <v>0.28515800000000002</v>
          </cell>
          <cell r="AX1841">
            <v>0.28515800000000002</v>
          </cell>
          <cell r="AY1841">
            <v>176.06</v>
          </cell>
          <cell r="BA1841">
            <v>177.54</v>
          </cell>
          <cell r="BB1841">
            <v>1.56</v>
          </cell>
          <cell r="BC1841">
            <v>0.5</v>
          </cell>
          <cell r="BD1841">
            <v>281.48</v>
          </cell>
          <cell r="BF1841">
            <v>107.58</v>
          </cell>
          <cell r="BG1841">
            <v>0</v>
          </cell>
          <cell r="BH1841">
            <v>0.3</v>
          </cell>
          <cell r="BI1841">
            <v>138.91</v>
          </cell>
          <cell r="BK1841">
            <v>320.22000000000003</v>
          </cell>
          <cell r="BL1841">
            <v>0</v>
          </cell>
          <cell r="BM1841">
            <v>1.24</v>
          </cell>
          <cell r="BN1841">
            <v>754.23</v>
          </cell>
          <cell r="BP1841">
            <v>79.8</v>
          </cell>
          <cell r="BQ1841">
            <v>0.56999999999999995</v>
          </cell>
          <cell r="BR1841">
            <v>0.8</v>
          </cell>
          <cell r="BX1841">
            <v>0</v>
          </cell>
          <cell r="BZ1841">
            <v>68.710000000000008</v>
          </cell>
          <cell r="CA1841">
            <v>318</v>
          </cell>
          <cell r="CB1841">
            <v>80.950000000000017</v>
          </cell>
          <cell r="CC1841">
            <v>329.98000000000008</v>
          </cell>
          <cell r="CD1841">
            <v>55.339999999999996</v>
          </cell>
          <cell r="CE1841">
            <v>139.57999999999998</v>
          </cell>
          <cell r="CF1841">
            <v>32.81</v>
          </cell>
          <cell r="CG1841">
            <v>136.79</v>
          </cell>
          <cell r="CH1841">
            <v>33.120000000000005</v>
          </cell>
          <cell r="CI1841">
            <v>61.069999999999979</v>
          </cell>
          <cell r="CJ1841">
            <v>68.760000000000005</v>
          </cell>
          <cell r="CK1841">
            <v>18.11</v>
          </cell>
          <cell r="CL1841">
            <v>144.44</v>
          </cell>
          <cell r="CM1841">
            <v>139.57999999999998</v>
          </cell>
          <cell r="CN1841">
            <v>11.037000000000003</v>
          </cell>
          <cell r="CO1841">
            <v>21.362200000000005</v>
          </cell>
          <cell r="CP1841">
            <v>6.0791470000000007</v>
          </cell>
          <cell r="CQ1841">
            <v>3.4198059999999999</v>
          </cell>
          <cell r="CR1841">
            <v>7.82</v>
          </cell>
          <cell r="CS1841">
            <v>6.58</v>
          </cell>
          <cell r="CT1841">
            <v>0.77999999999999992</v>
          </cell>
          <cell r="CU1841">
            <v>1.2</v>
          </cell>
          <cell r="CV1841">
            <v>0.69</v>
          </cell>
          <cell r="CW1841">
            <v>25.11</v>
          </cell>
          <cell r="CX1841">
            <v>2.9099999999999997</v>
          </cell>
          <cell r="CY1841">
            <v>5.66</v>
          </cell>
        </row>
        <row r="1842">
          <cell r="A1842">
            <v>43479</v>
          </cell>
          <cell r="B1842">
            <v>14</v>
          </cell>
          <cell r="C1842">
            <v>1</v>
          </cell>
          <cell r="D1842">
            <v>2019</v>
          </cell>
          <cell r="E1842" t="str">
            <v>1412019</v>
          </cell>
          <cell r="F1842">
            <v>243.28</v>
          </cell>
          <cell r="H1842">
            <v>4954.47</v>
          </cell>
          <cell r="I1842">
            <v>0</v>
          </cell>
          <cell r="J1842">
            <v>22</v>
          </cell>
          <cell r="K1842">
            <v>152.11000000000001</v>
          </cell>
          <cell r="M1842">
            <v>4268.28</v>
          </cell>
          <cell r="N1842">
            <v>3.06</v>
          </cell>
          <cell r="O1842">
            <v>27.07</v>
          </cell>
          <cell r="P1842">
            <v>175.92</v>
          </cell>
          <cell r="R1842">
            <v>5819.58</v>
          </cell>
          <cell r="S1842">
            <v>2.44</v>
          </cell>
          <cell r="T1842">
            <v>11.01</v>
          </cell>
          <cell r="U1842">
            <v>150.28</v>
          </cell>
          <cell r="W1842">
            <v>4120.43</v>
          </cell>
          <cell r="X1842">
            <v>1.75</v>
          </cell>
          <cell r="Y1842">
            <v>11.11</v>
          </cell>
          <cell r="Z1842">
            <v>89.46</v>
          </cell>
          <cell r="AB1842">
            <v>3326.73</v>
          </cell>
          <cell r="AC1842">
            <v>4.12</v>
          </cell>
          <cell r="AD1842">
            <v>5.28</v>
          </cell>
          <cell r="AE1842">
            <v>108.44</v>
          </cell>
          <cell r="AG1842">
            <v>845.09</v>
          </cell>
          <cell r="AH1842">
            <v>4.08</v>
          </cell>
          <cell r="AI1842">
            <v>2.0299999999999998</v>
          </cell>
          <cell r="AJ1842">
            <v>58.42</v>
          </cell>
          <cell r="AL1842">
            <v>16.57</v>
          </cell>
          <cell r="AM1842">
            <v>8.14</v>
          </cell>
          <cell r="AN1842">
            <v>11.01</v>
          </cell>
          <cell r="AO1842">
            <v>96.57</v>
          </cell>
          <cell r="AQ1842">
            <v>534.34</v>
          </cell>
          <cell r="AR1842">
            <v>0.34699999999999998</v>
          </cell>
          <cell r="AS1842">
            <v>1.5379</v>
          </cell>
          <cell r="AT1842">
            <v>396.738</v>
          </cell>
          <cell r="AV1842">
            <v>246.32300000000004</v>
          </cell>
          <cell r="AW1842">
            <v>0.25810100000000002</v>
          </cell>
          <cell r="AX1842">
            <v>0.291101</v>
          </cell>
          <cell r="AY1842">
            <v>176.05</v>
          </cell>
          <cell r="BA1842">
            <v>175.71</v>
          </cell>
          <cell r="BB1842">
            <v>0</v>
          </cell>
          <cell r="BC1842">
            <v>0.52</v>
          </cell>
          <cell r="BD1842">
            <v>281.47000000000003</v>
          </cell>
          <cell r="BF1842">
            <v>107.4</v>
          </cell>
          <cell r="BG1842">
            <v>0.01</v>
          </cell>
          <cell r="BH1842">
            <v>0.1</v>
          </cell>
          <cell r="BI1842">
            <v>138.88999999999999</v>
          </cell>
          <cell r="BK1842">
            <v>316.07</v>
          </cell>
          <cell r="BL1842">
            <v>0</v>
          </cell>
          <cell r="BM1842">
            <v>1.64</v>
          </cell>
          <cell r="BN1842">
            <v>754.2</v>
          </cell>
          <cell r="BP1842">
            <v>79.55</v>
          </cell>
          <cell r="BQ1842">
            <v>0.82</v>
          </cell>
          <cell r="BR1842">
            <v>1.05</v>
          </cell>
          <cell r="BX1842">
            <v>0</v>
          </cell>
          <cell r="BZ1842">
            <v>68.710000000000008</v>
          </cell>
          <cell r="CA1842">
            <v>340</v>
          </cell>
          <cell r="CB1842">
            <v>84.010000000000019</v>
          </cell>
          <cell r="CC1842">
            <v>357.05000000000007</v>
          </cell>
          <cell r="CD1842">
            <v>57.779999999999994</v>
          </cell>
          <cell r="CE1842">
            <v>150.58999999999997</v>
          </cell>
          <cell r="CF1842">
            <v>34.56</v>
          </cell>
          <cell r="CG1842">
            <v>147.89999999999998</v>
          </cell>
          <cell r="CH1842">
            <v>37.24</v>
          </cell>
          <cell r="CI1842">
            <v>66.34999999999998</v>
          </cell>
          <cell r="CJ1842">
            <v>72.84</v>
          </cell>
          <cell r="CK1842">
            <v>20.14</v>
          </cell>
          <cell r="CL1842">
            <v>152.57999999999998</v>
          </cell>
          <cell r="CM1842">
            <v>150.58999999999997</v>
          </cell>
          <cell r="CN1842">
            <v>11.384000000000002</v>
          </cell>
          <cell r="CO1842">
            <v>22.900100000000005</v>
          </cell>
          <cell r="CP1842">
            <v>6.3372480000000007</v>
          </cell>
          <cell r="CQ1842">
            <v>3.7109069999999997</v>
          </cell>
          <cell r="CR1842">
            <v>7.82</v>
          </cell>
          <cell r="CS1842">
            <v>7.1</v>
          </cell>
          <cell r="CT1842">
            <v>0.78999999999999992</v>
          </cell>
          <cell r="CU1842">
            <v>1.3</v>
          </cell>
          <cell r="CV1842">
            <v>0.69</v>
          </cell>
          <cell r="CW1842">
            <v>26.75</v>
          </cell>
          <cell r="CX1842">
            <v>3.7299999999999995</v>
          </cell>
          <cell r="CY1842">
            <v>6.71</v>
          </cell>
        </row>
        <row r="1843">
          <cell r="A1843">
            <v>43480</v>
          </cell>
          <cell r="B1843">
            <v>15</v>
          </cell>
          <cell r="C1843">
            <v>1</v>
          </cell>
          <cell r="D1843">
            <v>2019</v>
          </cell>
          <cell r="E1843" t="str">
            <v>1512019</v>
          </cell>
          <cell r="F1843">
            <v>243.23</v>
          </cell>
          <cell r="H1843">
            <v>4942.4399999999996</v>
          </cell>
          <cell r="I1843">
            <v>10.46</v>
          </cell>
          <cell r="J1843">
            <v>22</v>
          </cell>
          <cell r="K1843">
            <v>152</v>
          </cell>
          <cell r="M1843">
            <v>4243.5</v>
          </cell>
          <cell r="N1843">
            <v>3.15</v>
          </cell>
          <cell r="O1843">
            <v>27.11</v>
          </cell>
          <cell r="P1843">
            <v>175.9</v>
          </cell>
          <cell r="R1843">
            <v>5811.7</v>
          </cell>
          <cell r="S1843">
            <v>5.36</v>
          </cell>
          <cell r="T1843">
            <v>10.95</v>
          </cell>
          <cell r="U1843">
            <v>150.25</v>
          </cell>
          <cell r="W1843">
            <v>4110.1400000000003</v>
          </cell>
          <cell r="X1843">
            <v>1.68</v>
          </cell>
          <cell r="Y1843">
            <v>11.03</v>
          </cell>
          <cell r="Z1843">
            <v>89.42</v>
          </cell>
          <cell r="AB1843">
            <v>3320.23</v>
          </cell>
          <cell r="AC1843">
            <v>2.61</v>
          </cell>
          <cell r="AD1843">
            <v>8.64</v>
          </cell>
          <cell r="AE1843">
            <v>108.46</v>
          </cell>
          <cell r="AG1843">
            <v>846.04</v>
          </cell>
          <cell r="AH1843">
            <v>3.15</v>
          </cell>
          <cell r="AI1843">
            <v>2.06</v>
          </cell>
          <cell r="AJ1843">
            <v>58.46</v>
          </cell>
          <cell r="AL1843">
            <v>16.87</v>
          </cell>
          <cell r="AM1843">
            <v>11.27</v>
          </cell>
          <cell r="AN1843">
            <v>10.95</v>
          </cell>
          <cell r="AO1843">
            <v>96.54</v>
          </cell>
          <cell r="AQ1843">
            <v>532.99</v>
          </cell>
          <cell r="AR1843">
            <v>0.34799999999999998</v>
          </cell>
          <cell r="AS1843">
            <v>1.8827</v>
          </cell>
          <cell r="AT1843">
            <v>396.733</v>
          </cell>
          <cell r="AV1843">
            <v>246.24</v>
          </cell>
          <cell r="AW1843">
            <v>0.22461999999999999</v>
          </cell>
          <cell r="AX1843">
            <v>0.30762</v>
          </cell>
          <cell r="AY1843">
            <v>176.04</v>
          </cell>
          <cell r="BA1843">
            <v>173.88</v>
          </cell>
          <cell r="BB1843">
            <v>0</v>
          </cell>
          <cell r="BC1843">
            <v>0.5</v>
          </cell>
          <cell r="BD1843">
            <v>281.47000000000003</v>
          </cell>
          <cell r="BF1843">
            <v>107.4</v>
          </cell>
          <cell r="BG1843">
            <v>0.08</v>
          </cell>
          <cell r="BH1843">
            <v>0</v>
          </cell>
          <cell r="BI1843">
            <v>138.87</v>
          </cell>
          <cell r="BK1843">
            <v>311.92</v>
          </cell>
          <cell r="BL1843">
            <v>0</v>
          </cell>
          <cell r="BM1843">
            <v>1.3</v>
          </cell>
          <cell r="BN1843">
            <v>754.18</v>
          </cell>
          <cell r="BP1843">
            <v>79.38</v>
          </cell>
          <cell r="BQ1843">
            <v>0.54</v>
          </cell>
          <cell r="BR1843">
            <v>0.69</v>
          </cell>
          <cell r="BX1843">
            <v>0</v>
          </cell>
          <cell r="BZ1843">
            <v>79.170000000000016</v>
          </cell>
          <cell r="CA1843">
            <v>362</v>
          </cell>
          <cell r="CB1843">
            <v>87.160000000000025</v>
          </cell>
          <cell r="CC1843">
            <v>384.16000000000008</v>
          </cell>
          <cell r="CD1843">
            <v>63.139999999999993</v>
          </cell>
          <cell r="CE1843">
            <v>161.53999999999996</v>
          </cell>
          <cell r="CF1843">
            <v>36.24</v>
          </cell>
          <cell r="CG1843">
            <v>158.92999999999998</v>
          </cell>
          <cell r="CH1843">
            <v>39.85</v>
          </cell>
          <cell r="CI1843">
            <v>74.989999999999981</v>
          </cell>
          <cell r="CJ1843">
            <v>75.990000000000009</v>
          </cell>
          <cell r="CK1843">
            <v>22.2</v>
          </cell>
          <cell r="CL1843">
            <v>163.85</v>
          </cell>
          <cell r="CM1843">
            <v>161.53999999999996</v>
          </cell>
          <cell r="CN1843">
            <v>11.732000000000003</v>
          </cell>
          <cell r="CO1843">
            <v>24.782800000000005</v>
          </cell>
          <cell r="CP1843">
            <v>6.5618680000000005</v>
          </cell>
          <cell r="CQ1843">
            <v>4.0185269999999997</v>
          </cell>
          <cell r="CR1843">
            <v>7.82</v>
          </cell>
          <cell r="CS1843">
            <v>7.6</v>
          </cell>
          <cell r="CT1843">
            <v>0.86999999999999988</v>
          </cell>
          <cell r="CU1843">
            <v>1.3</v>
          </cell>
          <cell r="CV1843">
            <v>0.69</v>
          </cell>
          <cell r="CW1843">
            <v>28.05</v>
          </cell>
          <cell r="CX1843">
            <v>4.2699999999999996</v>
          </cell>
          <cell r="CY1843">
            <v>7.4</v>
          </cell>
        </row>
        <row r="1844">
          <cell r="A1844">
            <v>43481</v>
          </cell>
          <cell r="B1844">
            <v>16</v>
          </cell>
          <cell r="C1844">
            <v>1</v>
          </cell>
          <cell r="D1844">
            <v>2019</v>
          </cell>
          <cell r="E1844" t="str">
            <v>1612019</v>
          </cell>
          <cell r="F1844">
            <v>243.14</v>
          </cell>
          <cell r="H1844">
            <v>4920.84</v>
          </cell>
          <cell r="I1844">
            <v>1.76</v>
          </cell>
          <cell r="J1844">
            <v>22</v>
          </cell>
          <cell r="K1844">
            <v>151.88999999999999</v>
          </cell>
          <cell r="M1844">
            <v>4218.76</v>
          </cell>
          <cell r="N1844">
            <v>3.24</v>
          </cell>
          <cell r="O1844">
            <v>27.17</v>
          </cell>
          <cell r="P1844">
            <v>175.89</v>
          </cell>
          <cell r="R1844">
            <v>5807.75</v>
          </cell>
          <cell r="S1844">
            <v>6.63</v>
          </cell>
          <cell r="T1844">
            <v>9.94</v>
          </cell>
          <cell r="U1844">
            <v>150.22999999999999</v>
          </cell>
          <cell r="W1844">
            <v>4103.28</v>
          </cell>
          <cell r="X1844">
            <v>4.1399999999999997</v>
          </cell>
          <cell r="Y1844">
            <v>10.050000000000001</v>
          </cell>
          <cell r="Z1844">
            <v>89.39</v>
          </cell>
          <cell r="AB1844">
            <v>3315.37</v>
          </cell>
          <cell r="AC1844">
            <v>3.83</v>
          </cell>
          <cell r="AD1844">
            <v>8.24</v>
          </cell>
          <cell r="AE1844">
            <v>108.5</v>
          </cell>
          <cell r="AG1844">
            <v>847.95</v>
          </cell>
          <cell r="AH1844">
            <v>4.07</v>
          </cell>
          <cell r="AI1844">
            <v>2.02</v>
          </cell>
          <cell r="AJ1844">
            <v>58.24</v>
          </cell>
          <cell r="AL1844">
            <v>15.23</v>
          </cell>
          <cell r="AM1844">
            <v>8.32</v>
          </cell>
          <cell r="AN1844">
            <v>9.94</v>
          </cell>
          <cell r="AO1844">
            <v>96.5</v>
          </cell>
          <cell r="AQ1844">
            <v>531.19000000000005</v>
          </cell>
          <cell r="AR1844">
            <v>0.24299999999999999</v>
          </cell>
          <cell r="AS1844">
            <v>1.8827</v>
          </cell>
          <cell r="AT1844">
            <v>396.726</v>
          </cell>
          <cell r="AV1844">
            <v>246.12299999999999</v>
          </cell>
          <cell r="AW1844">
            <v>0.20050799999999999</v>
          </cell>
          <cell r="AX1844">
            <v>0.31750800000000001</v>
          </cell>
          <cell r="AY1844">
            <v>176.03</v>
          </cell>
          <cell r="BA1844">
            <v>172.05</v>
          </cell>
          <cell r="BB1844">
            <v>0</v>
          </cell>
          <cell r="BC1844">
            <v>0.75</v>
          </cell>
          <cell r="BD1844">
            <v>281.45</v>
          </cell>
          <cell r="BF1844">
            <v>107.06</v>
          </cell>
          <cell r="BG1844">
            <v>0</v>
          </cell>
          <cell r="BH1844">
            <v>0.19</v>
          </cell>
          <cell r="BI1844">
            <v>138.85</v>
          </cell>
          <cell r="BK1844">
            <v>307.79000000000002</v>
          </cell>
          <cell r="BL1844">
            <v>0</v>
          </cell>
          <cell r="BM1844">
            <v>1.38</v>
          </cell>
          <cell r="BN1844">
            <v>754.07</v>
          </cell>
          <cell r="BP1844">
            <v>78.45</v>
          </cell>
          <cell r="BQ1844">
            <v>0</v>
          </cell>
          <cell r="BR1844">
            <v>0.22</v>
          </cell>
          <cell r="BX1844">
            <v>0</v>
          </cell>
          <cell r="BZ1844">
            <v>80.930000000000021</v>
          </cell>
          <cell r="CA1844">
            <v>384</v>
          </cell>
          <cell r="CB1844">
            <v>90.40000000000002</v>
          </cell>
          <cell r="CC1844">
            <v>411.3300000000001</v>
          </cell>
          <cell r="CD1844">
            <v>69.77</v>
          </cell>
          <cell r="CE1844">
            <v>171.47999999999996</v>
          </cell>
          <cell r="CF1844">
            <v>40.380000000000003</v>
          </cell>
          <cell r="CG1844">
            <v>168.98</v>
          </cell>
          <cell r="CH1844">
            <v>43.68</v>
          </cell>
          <cell r="CI1844">
            <v>83.229999999999976</v>
          </cell>
          <cell r="CJ1844">
            <v>80.06</v>
          </cell>
          <cell r="CK1844">
            <v>24.22</v>
          </cell>
          <cell r="CL1844">
            <v>172.17</v>
          </cell>
          <cell r="CM1844">
            <v>171.47999999999996</v>
          </cell>
          <cell r="CN1844">
            <v>11.975000000000003</v>
          </cell>
          <cell r="CO1844">
            <v>26.665500000000005</v>
          </cell>
          <cell r="CP1844">
            <v>6.7623760000000006</v>
          </cell>
          <cell r="CQ1844">
            <v>4.3360349999999999</v>
          </cell>
          <cell r="CR1844">
            <v>7.82</v>
          </cell>
          <cell r="CS1844">
            <v>8.35</v>
          </cell>
          <cell r="CT1844">
            <v>0.86999999999999988</v>
          </cell>
          <cell r="CU1844">
            <v>1.49</v>
          </cell>
          <cell r="CV1844">
            <v>0.69</v>
          </cell>
          <cell r="CW1844">
            <v>29.43</v>
          </cell>
          <cell r="CX1844">
            <v>4.2699999999999996</v>
          </cell>
          <cell r="CY1844">
            <v>7.62</v>
          </cell>
        </row>
        <row r="1845">
          <cell r="A1845">
            <v>43482</v>
          </cell>
          <cell r="B1845">
            <v>17</v>
          </cell>
          <cell r="C1845">
            <v>1</v>
          </cell>
          <cell r="D1845">
            <v>2019</v>
          </cell>
          <cell r="E1845" t="str">
            <v>1712019</v>
          </cell>
          <cell r="F1845">
            <v>243.07</v>
          </cell>
          <cell r="H1845">
            <v>4904.07</v>
          </cell>
          <cell r="I1845">
            <v>6.4</v>
          </cell>
          <cell r="J1845">
            <v>22</v>
          </cell>
          <cell r="K1845">
            <v>151.78</v>
          </cell>
          <cell r="M1845">
            <v>4194.0600000000004</v>
          </cell>
          <cell r="N1845">
            <v>4.3</v>
          </cell>
          <cell r="O1845">
            <v>28.2</v>
          </cell>
          <cell r="P1845">
            <v>175.87</v>
          </cell>
          <cell r="R1845">
            <v>5799.87</v>
          </cell>
          <cell r="S1845">
            <v>3.47</v>
          </cell>
          <cell r="T1845">
            <v>9.9499999999999993</v>
          </cell>
          <cell r="U1845">
            <v>150.19999999999999</v>
          </cell>
          <cell r="W1845">
            <v>4093.01</v>
          </cell>
          <cell r="X1845">
            <v>0.74</v>
          </cell>
          <cell r="Y1845">
            <v>10.08</v>
          </cell>
          <cell r="Z1845">
            <v>89.36</v>
          </cell>
          <cell r="AB1845">
            <v>3310.51</v>
          </cell>
          <cell r="AC1845">
            <v>3.63</v>
          </cell>
          <cell r="AD1845">
            <v>8.0299999999999994</v>
          </cell>
          <cell r="AE1845">
            <v>108.54</v>
          </cell>
          <cell r="AG1845">
            <v>849.87</v>
          </cell>
          <cell r="AH1845">
            <v>4.1100000000000003</v>
          </cell>
          <cell r="AI1845">
            <v>2.06</v>
          </cell>
          <cell r="AJ1845">
            <v>58.17</v>
          </cell>
          <cell r="AL1845">
            <v>14.71</v>
          </cell>
          <cell r="AM1845">
            <v>9.4499999999999993</v>
          </cell>
          <cell r="AN1845">
            <v>9.9499999999999993</v>
          </cell>
          <cell r="AO1845">
            <v>96.54</v>
          </cell>
          <cell r="AQ1845">
            <v>529.39</v>
          </cell>
          <cell r="AR1845">
            <v>0.24399999999999999</v>
          </cell>
          <cell r="AS1845">
            <v>1.8827</v>
          </cell>
          <cell r="AT1845">
            <v>396.71800000000002</v>
          </cell>
          <cell r="AV1845">
            <v>245.99</v>
          </cell>
          <cell r="AW1845">
            <v>0.18445500000000001</v>
          </cell>
          <cell r="AX1845">
            <v>0.31745499999999999</v>
          </cell>
          <cell r="AY1845">
            <v>176.01</v>
          </cell>
          <cell r="BA1845">
            <v>168.41</v>
          </cell>
          <cell r="BB1845">
            <v>0</v>
          </cell>
          <cell r="BC1845">
            <v>0.77</v>
          </cell>
          <cell r="BD1845">
            <v>281.43</v>
          </cell>
          <cell r="BF1845">
            <v>106.71</v>
          </cell>
          <cell r="BG1845">
            <v>0.03</v>
          </cell>
          <cell r="BH1845">
            <v>0.28999999999999998</v>
          </cell>
          <cell r="BI1845">
            <v>138.82</v>
          </cell>
          <cell r="BK1845">
            <v>301.61</v>
          </cell>
          <cell r="BL1845">
            <v>2.5299999999999998</v>
          </cell>
          <cell r="BM1845">
            <v>2.96</v>
          </cell>
          <cell r="BN1845">
            <v>753.94</v>
          </cell>
          <cell r="BP1845">
            <v>77.36</v>
          </cell>
          <cell r="BQ1845">
            <v>0</v>
          </cell>
          <cell r="BR1845">
            <v>1.02</v>
          </cell>
          <cell r="BX1845">
            <v>0</v>
          </cell>
          <cell r="BZ1845">
            <v>87.330000000000027</v>
          </cell>
          <cell r="CA1845">
            <v>406</v>
          </cell>
          <cell r="CB1845">
            <v>94.700000000000017</v>
          </cell>
          <cell r="CC1845">
            <v>439.53000000000009</v>
          </cell>
          <cell r="CD1845">
            <v>73.239999999999995</v>
          </cell>
          <cell r="CE1845">
            <v>181.42999999999995</v>
          </cell>
          <cell r="CF1845">
            <v>41.120000000000005</v>
          </cell>
          <cell r="CG1845">
            <v>179.06</v>
          </cell>
          <cell r="CH1845">
            <v>47.31</v>
          </cell>
          <cell r="CI1845">
            <v>91.259999999999977</v>
          </cell>
          <cell r="CJ1845">
            <v>84.17</v>
          </cell>
          <cell r="CK1845">
            <v>26.279999999999998</v>
          </cell>
          <cell r="CL1845">
            <v>181.61999999999998</v>
          </cell>
          <cell r="CM1845">
            <v>181.42999999999995</v>
          </cell>
          <cell r="CN1845">
            <v>12.219000000000003</v>
          </cell>
          <cell r="CO1845">
            <v>28.548200000000005</v>
          </cell>
          <cell r="CP1845">
            <v>6.9468310000000004</v>
          </cell>
          <cell r="CQ1845">
            <v>4.6534899999999997</v>
          </cell>
          <cell r="CR1845">
            <v>7.82</v>
          </cell>
          <cell r="CS1845">
            <v>9.1199999999999992</v>
          </cell>
          <cell r="CT1845">
            <v>0.89999999999999991</v>
          </cell>
          <cell r="CU1845">
            <v>1.78</v>
          </cell>
          <cell r="CV1845">
            <v>3.2199999999999998</v>
          </cell>
          <cell r="CW1845">
            <v>32.39</v>
          </cell>
          <cell r="CX1845">
            <v>4.2699999999999996</v>
          </cell>
          <cell r="CY1845">
            <v>8.64</v>
          </cell>
        </row>
        <row r="1846">
          <cell r="A1846">
            <v>43483</v>
          </cell>
          <cell r="B1846">
            <v>18</v>
          </cell>
          <cell r="C1846">
            <v>1</v>
          </cell>
          <cell r="D1846">
            <v>2019</v>
          </cell>
          <cell r="E1846" t="str">
            <v>1812019</v>
          </cell>
          <cell r="F1846">
            <v>242.98</v>
          </cell>
          <cell r="H1846">
            <v>4882.55</v>
          </cell>
          <cell r="I1846">
            <v>1.5</v>
          </cell>
          <cell r="J1846">
            <v>22</v>
          </cell>
          <cell r="K1846">
            <v>151.66999999999999</v>
          </cell>
          <cell r="M1846">
            <v>4169.3999999999996</v>
          </cell>
          <cell r="N1846">
            <v>4.26</v>
          </cell>
          <cell r="O1846">
            <v>28.12</v>
          </cell>
          <cell r="P1846">
            <v>175.84</v>
          </cell>
          <cell r="R1846">
            <v>5788.05</v>
          </cell>
          <cell r="S1846">
            <v>2.78</v>
          </cell>
          <cell r="T1846">
            <v>13.53</v>
          </cell>
          <cell r="U1846">
            <v>150.16999999999999</v>
          </cell>
          <cell r="W1846">
            <v>4082.74</v>
          </cell>
          <cell r="X1846">
            <v>0.71</v>
          </cell>
          <cell r="Y1846">
            <v>10.039999999999999</v>
          </cell>
          <cell r="Z1846">
            <v>89.32</v>
          </cell>
          <cell r="AB1846">
            <v>3304.03</v>
          </cell>
          <cell r="AC1846">
            <v>1.99</v>
          </cell>
          <cell r="AD1846">
            <v>8.01</v>
          </cell>
          <cell r="AE1846">
            <v>108.58</v>
          </cell>
          <cell r="AG1846">
            <v>851.78</v>
          </cell>
          <cell r="AH1846">
            <v>4.03</v>
          </cell>
          <cell r="AI1846">
            <v>1.98</v>
          </cell>
          <cell r="AJ1846">
            <v>58.58</v>
          </cell>
          <cell r="AL1846">
            <v>17.760000000000002</v>
          </cell>
          <cell r="AM1846">
            <v>13.1</v>
          </cell>
          <cell r="AN1846">
            <v>10.029999999999999</v>
          </cell>
          <cell r="AO1846">
            <v>96.43</v>
          </cell>
          <cell r="AQ1846">
            <v>528.04</v>
          </cell>
          <cell r="AR1846">
            <v>0.69499999999999995</v>
          </cell>
          <cell r="AS1846">
            <v>1.8827</v>
          </cell>
          <cell r="AT1846">
            <v>396.709</v>
          </cell>
          <cell r="AV1846">
            <v>245.84000000000003</v>
          </cell>
          <cell r="AW1846">
            <v>0.16145999999999999</v>
          </cell>
          <cell r="AX1846">
            <v>0.31146000000000001</v>
          </cell>
          <cell r="AY1846">
            <v>176.01</v>
          </cell>
          <cell r="BA1846">
            <v>166.59</v>
          </cell>
          <cell r="BB1846">
            <v>0</v>
          </cell>
          <cell r="BC1846">
            <v>0.59</v>
          </cell>
          <cell r="BD1846">
            <v>281.42</v>
          </cell>
          <cell r="BF1846">
            <v>106.54</v>
          </cell>
          <cell r="BG1846">
            <v>0.01</v>
          </cell>
          <cell r="BH1846">
            <v>0.1</v>
          </cell>
          <cell r="BI1846">
            <v>138.80000000000001</v>
          </cell>
          <cell r="BK1846">
            <v>297.5</v>
          </cell>
          <cell r="BL1846">
            <v>0</v>
          </cell>
          <cell r="BM1846">
            <v>0.75</v>
          </cell>
          <cell r="BN1846">
            <v>753.82</v>
          </cell>
          <cell r="BP1846">
            <v>76.36</v>
          </cell>
          <cell r="BQ1846">
            <v>0.04</v>
          </cell>
          <cell r="BR1846">
            <v>1.02</v>
          </cell>
          <cell r="BX1846">
            <v>0</v>
          </cell>
          <cell r="BZ1846">
            <v>88.830000000000027</v>
          </cell>
          <cell r="CA1846">
            <v>428</v>
          </cell>
          <cell r="CB1846">
            <v>98.960000000000022</v>
          </cell>
          <cell r="CC1846">
            <v>467.65000000000009</v>
          </cell>
          <cell r="CD1846">
            <v>76.02</v>
          </cell>
          <cell r="CE1846">
            <v>194.95999999999995</v>
          </cell>
          <cell r="CF1846">
            <v>41.830000000000005</v>
          </cell>
          <cell r="CG1846">
            <v>189.1</v>
          </cell>
          <cell r="CH1846">
            <v>49.300000000000004</v>
          </cell>
          <cell r="CI1846">
            <v>99.269999999999982</v>
          </cell>
          <cell r="CJ1846">
            <v>88.2</v>
          </cell>
          <cell r="CK1846">
            <v>28.259999999999998</v>
          </cell>
          <cell r="CL1846">
            <v>194.71999999999997</v>
          </cell>
          <cell r="CM1846">
            <v>191.45999999999995</v>
          </cell>
          <cell r="CN1846">
            <v>12.914000000000003</v>
          </cell>
          <cell r="CO1846">
            <v>30.430900000000005</v>
          </cell>
          <cell r="CP1846">
            <v>7.1082910000000004</v>
          </cell>
          <cell r="CQ1846">
            <v>4.96495</v>
          </cell>
          <cell r="CR1846">
            <v>7.82</v>
          </cell>
          <cell r="CS1846">
            <v>9.7099999999999991</v>
          </cell>
          <cell r="CT1846">
            <v>0.90999999999999992</v>
          </cell>
          <cell r="CU1846">
            <v>1.8800000000000001</v>
          </cell>
          <cell r="CV1846">
            <v>3.2199999999999998</v>
          </cell>
          <cell r="CW1846">
            <v>33.14</v>
          </cell>
          <cell r="CX1846">
            <v>4.3099999999999996</v>
          </cell>
          <cell r="CY1846">
            <v>9.66</v>
          </cell>
        </row>
        <row r="1847">
          <cell r="A1847">
            <v>43484</v>
          </cell>
          <cell r="B1847">
            <v>19</v>
          </cell>
          <cell r="C1847">
            <v>1</v>
          </cell>
          <cell r="D1847">
            <v>2019</v>
          </cell>
          <cell r="E1847" t="str">
            <v>1912019</v>
          </cell>
          <cell r="F1847">
            <v>242.88</v>
          </cell>
          <cell r="H1847">
            <v>4858.71</v>
          </cell>
          <cell r="I1847">
            <v>0</v>
          </cell>
          <cell r="J1847">
            <v>22</v>
          </cell>
          <cell r="K1847">
            <v>151.56</v>
          </cell>
          <cell r="M1847">
            <v>4144.7700000000004</v>
          </cell>
          <cell r="N1847">
            <v>4.3099999999999996</v>
          </cell>
          <cell r="O1847">
            <v>28.12</v>
          </cell>
          <cell r="P1847">
            <v>175.82</v>
          </cell>
          <cell r="R1847">
            <v>5780.17</v>
          </cell>
          <cell r="S1847">
            <v>3.16</v>
          </cell>
          <cell r="T1847">
            <v>9.9700000000000006</v>
          </cell>
          <cell r="U1847">
            <v>150.13</v>
          </cell>
          <cell r="W1847">
            <v>4069.06</v>
          </cell>
          <cell r="X1847">
            <v>0</v>
          </cell>
          <cell r="Y1847">
            <v>10.07</v>
          </cell>
          <cell r="Z1847">
            <v>89.28</v>
          </cell>
          <cell r="AB1847">
            <v>3297.56</v>
          </cell>
          <cell r="AC1847">
            <v>2.0499999999999998</v>
          </cell>
          <cell r="AD1847">
            <v>8.06</v>
          </cell>
          <cell r="AE1847">
            <v>108.6</v>
          </cell>
          <cell r="AG1847">
            <v>852.74</v>
          </cell>
          <cell r="AH1847">
            <v>3.13</v>
          </cell>
          <cell r="AI1847">
            <v>2.0499999999999998</v>
          </cell>
          <cell r="AJ1847">
            <v>58.43</v>
          </cell>
          <cell r="AL1847">
            <v>16.64</v>
          </cell>
          <cell r="AM1847">
            <v>8.8699999999999992</v>
          </cell>
          <cell r="AN1847">
            <v>9.9700000000000006</v>
          </cell>
          <cell r="AO1847">
            <v>96.4</v>
          </cell>
          <cell r="AQ1847">
            <v>526.69000000000005</v>
          </cell>
          <cell r="AR1847">
            <v>0.55000000000000004</v>
          </cell>
          <cell r="AS1847">
            <v>1.728</v>
          </cell>
          <cell r="AT1847">
            <v>396.69900000000001</v>
          </cell>
          <cell r="AV1847">
            <v>245.67400000000004</v>
          </cell>
          <cell r="AW1847">
            <v>0.145422</v>
          </cell>
          <cell r="AX1847">
            <v>0.31142199999999998</v>
          </cell>
          <cell r="AY1847">
            <v>175.99</v>
          </cell>
          <cell r="BA1847">
            <v>164.78</v>
          </cell>
          <cell r="BB1847">
            <v>0</v>
          </cell>
          <cell r="BC1847">
            <v>0.54</v>
          </cell>
          <cell r="BD1847">
            <v>281.41000000000003</v>
          </cell>
          <cell r="BF1847">
            <v>106.36</v>
          </cell>
          <cell r="BG1847">
            <v>0</v>
          </cell>
          <cell r="BH1847">
            <v>0</v>
          </cell>
          <cell r="BI1847">
            <v>138.79</v>
          </cell>
          <cell r="BK1847">
            <v>295.45</v>
          </cell>
          <cell r="BL1847">
            <v>0</v>
          </cell>
          <cell r="BM1847">
            <v>1.19</v>
          </cell>
          <cell r="BN1847">
            <v>753.75</v>
          </cell>
          <cell r="BP1847">
            <v>75.78</v>
          </cell>
          <cell r="BQ1847">
            <v>0.24</v>
          </cell>
          <cell r="BR1847">
            <v>0.8</v>
          </cell>
          <cell r="BX1847">
            <v>0</v>
          </cell>
          <cell r="BZ1847">
            <v>88.830000000000027</v>
          </cell>
          <cell r="CA1847">
            <v>450</v>
          </cell>
          <cell r="CB1847">
            <v>103.27000000000002</v>
          </cell>
          <cell r="CC1847">
            <v>495.7700000000001</v>
          </cell>
          <cell r="CD1847">
            <v>79.179999999999993</v>
          </cell>
          <cell r="CE1847">
            <v>204.92999999999995</v>
          </cell>
          <cell r="CF1847">
            <v>41.830000000000005</v>
          </cell>
          <cell r="CG1847">
            <v>199.17</v>
          </cell>
          <cell r="CH1847">
            <v>51.35</v>
          </cell>
          <cell r="CI1847">
            <v>107.32999999999998</v>
          </cell>
          <cell r="CJ1847">
            <v>91.33</v>
          </cell>
          <cell r="CK1847">
            <v>30.31</v>
          </cell>
          <cell r="CL1847">
            <v>203.58999999999997</v>
          </cell>
          <cell r="CM1847">
            <v>201.42999999999995</v>
          </cell>
          <cell r="CN1847">
            <v>13.464000000000004</v>
          </cell>
          <cell r="CO1847">
            <v>32.158900000000003</v>
          </cell>
          <cell r="CP1847">
            <v>7.2537130000000003</v>
          </cell>
          <cell r="CQ1847">
            <v>5.2763720000000003</v>
          </cell>
          <cell r="CR1847">
            <v>7.82</v>
          </cell>
          <cell r="CS1847">
            <v>10.25</v>
          </cell>
          <cell r="CT1847">
            <v>0.90999999999999992</v>
          </cell>
          <cell r="CU1847">
            <v>1.8800000000000001</v>
          </cell>
          <cell r="CV1847">
            <v>3.2199999999999998</v>
          </cell>
          <cell r="CW1847">
            <v>34.33</v>
          </cell>
          <cell r="CX1847">
            <v>4.55</v>
          </cell>
          <cell r="CY1847">
            <v>10.46</v>
          </cell>
        </row>
        <row r="1848">
          <cell r="A1848">
            <v>43485</v>
          </cell>
          <cell r="B1848">
            <v>20</v>
          </cell>
          <cell r="C1848">
            <v>1</v>
          </cell>
          <cell r="D1848">
            <v>2019</v>
          </cell>
          <cell r="E1848" t="str">
            <v>2012019</v>
          </cell>
          <cell r="F1848">
            <v>242.79</v>
          </cell>
          <cell r="H1848">
            <v>4837.3</v>
          </cell>
          <cell r="I1848">
            <v>1.77</v>
          </cell>
          <cell r="J1848">
            <v>22</v>
          </cell>
          <cell r="K1848">
            <v>151.44999999999999</v>
          </cell>
          <cell r="M1848">
            <v>4120.1899999999996</v>
          </cell>
          <cell r="N1848">
            <v>3.95</v>
          </cell>
          <cell r="O1848">
            <v>27.73</v>
          </cell>
          <cell r="P1848">
            <v>175.8</v>
          </cell>
          <cell r="R1848">
            <v>5772.3</v>
          </cell>
          <cell r="S1848">
            <v>6.66</v>
          </cell>
          <cell r="T1848">
            <v>9.93</v>
          </cell>
          <cell r="U1848">
            <v>150.1</v>
          </cell>
          <cell r="W1848">
            <v>4058.82</v>
          </cell>
          <cell r="X1848">
            <v>0.76</v>
          </cell>
          <cell r="Y1848">
            <v>10.07</v>
          </cell>
          <cell r="Z1848">
            <v>89.24</v>
          </cell>
          <cell r="AB1848">
            <v>3291.1</v>
          </cell>
          <cell r="AC1848">
            <v>1.73</v>
          </cell>
          <cell r="AD1848">
            <v>7.74</v>
          </cell>
          <cell r="AE1848">
            <v>108.63</v>
          </cell>
          <cell r="AG1848">
            <v>854.18</v>
          </cell>
          <cell r="AH1848">
            <v>3.6</v>
          </cell>
          <cell r="AI1848">
            <v>2.0299999999999998</v>
          </cell>
          <cell r="AJ1848">
            <v>58.92</v>
          </cell>
          <cell r="AL1848">
            <v>20.29</v>
          </cell>
          <cell r="AM1848">
            <v>13.6</v>
          </cell>
          <cell r="AN1848">
            <v>9.93</v>
          </cell>
          <cell r="AO1848">
            <v>96.37</v>
          </cell>
          <cell r="AQ1848">
            <v>525.34</v>
          </cell>
          <cell r="AR1848">
            <v>0.53300000000000003</v>
          </cell>
          <cell r="AS1848">
            <v>1.728</v>
          </cell>
          <cell r="AT1848">
            <v>396.67200000000003</v>
          </cell>
          <cell r="AV1848">
            <v>245.22500000000002</v>
          </cell>
          <cell r="AW1848">
            <v>0.13104399999999999</v>
          </cell>
          <cell r="AX1848">
            <v>0.580044</v>
          </cell>
          <cell r="AY1848">
            <v>175.99</v>
          </cell>
          <cell r="BA1848">
            <v>164.78</v>
          </cell>
          <cell r="BB1848">
            <v>1.56</v>
          </cell>
          <cell r="BC1848">
            <v>0.51</v>
          </cell>
          <cell r="BD1848">
            <v>281.39999999999998</v>
          </cell>
          <cell r="BF1848">
            <v>106.19</v>
          </cell>
          <cell r="BG1848">
            <v>0.11</v>
          </cell>
          <cell r="BH1848">
            <v>0.2</v>
          </cell>
          <cell r="BI1848">
            <v>138.76</v>
          </cell>
          <cell r="BK1848">
            <v>289.31</v>
          </cell>
          <cell r="BL1848">
            <v>0</v>
          </cell>
          <cell r="BM1848">
            <v>1.4</v>
          </cell>
          <cell r="BN1848">
            <v>753.65</v>
          </cell>
          <cell r="BP1848">
            <v>74.959999999999994</v>
          </cell>
          <cell r="BQ1848">
            <v>0</v>
          </cell>
          <cell r="BR1848">
            <v>0.8</v>
          </cell>
          <cell r="BX1848">
            <v>0</v>
          </cell>
          <cell r="BZ1848">
            <v>90.600000000000023</v>
          </cell>
          <cell r="CA1848">
            <v>472</v>
          </cell>
          <cell r="CB1848">
            <v>107.22000000000003</v>
          </cell>
          <cell r="CC1848">
            <v>523.50000000000011</v>
          </cell>
          <cell r="CD1848">
            <v>85.839999999999989</v>
          </cell>
          <cell r="CE1848">
            <v>214.85999999999996</v>
          </cell>
          <cell r="CF1848">
            <v>42.59</v>
          </cell>
          <cell r="CG1848">
            <v>209.23999999999998</v>
          </cell>
          <cell r="CH1848">
            <v>53.08</v>
          </cell>
          <cell r="CI1848">
            <v>115.06999999999998</v>
          </cell>
          <cell r="CJ1848">
            <v>94.929999999999993</v>
          </cell>
          <cell r="CK1848">
            <v>32.339999999999996</v>
          </cell>
          <cell r="CL1848">
            <v>217.18999999999997</v>
          </cell>
          <cell r="CM1848">
            <v>211.35999999999996</v>
          </cell>
          <cell r="CN1848">
            <v>13.997000000000003</v>
          </cell>
          <cell r="CO1848">
            <v>33.886900000000004</v>
          </cell>
          <cell r="CP1848">
            <v>7.3847570000000005</v>
          </cell>
          <cell r="CQ1848">
            <v>5.8564160000000003</v>
          </cell>
          <cell r="CR1848">
            <v>9.3800000000000008</v>
          </cell>
          <cell r="CS1848">
            <v>10.76</v>
          </cell>
          <cell r="CT1848">
            <v>1.02</v>
          </cell>
          <cell r="CU1848">
            <v>2.08</v>
          </cell>
          <cell r="CV1848">
            <v>3.2199999999999998</v>
          </cell>
          <cell r="CW1848">
            <v>35.729999999999997</v>
          </cell>
          <cell r="CX1848">
            <v>4.55</v>
          </cell>
          <cell r="CY1848">
            <v>11.260000000000002</v>
          </cell>
        </row>
        <row r="1849">
          <cell r="A1849">
            <v>43486</v>
          </cell>
          <cell r="B1849">
            <v>21</v>
          </cell>
          <cell r="C1849">
            <v>1</v>
          </cell>
          <cell r="D1849">
            <v>2019</v>
          </cell>
          <cell r="E1849" t="str">
            <v>2112019</v>
          </cell>
          <cell r="F1849">
            <v>242.68</v>
          </cell>
          <cell r="H1849">
            <v>4811.21</v>
          </cell>
          <cell r="I1849">
            <v>0</v>
          </cell>
          <cell r="J1849">
            <v>22</v>
          </cell>
          <cell r="K1849">
            <v>151.33000000000001</v>
          </cell>
          <cell r="M1849">
            <v>4093.43</v>
          </cell>
          <cell r="N1849">
            <v>2.14</v>
          </cell>
          <cell r="O1849">
            <v>28.1</v>
          </cell>
          <cell r="P1849">
            <v>175.78</v>
          </cell>
          <cell r="R1849">
            <v>5764.43</v>
          </cell>
          <cell r="S1849">
            <v>0.54</v>
          </cell>
          <cell r="T1849">
            <v>9.9600000000000009</v>
          </cell>
          <cell r="U1849">
            <v>150.1</v>
          </cell>
          <cell r="W1849">
            <v>4048.58</v>
          </cell>
          <cell r="X1849">
            <v>0.8</v>
          </cell>
          <cell r="Y1849">
            <v>10.11</v>
          </cell>
          <cell r="Z1849">
            <v>89.22</v>
          </cell>
          <cell r="AB1849">
            <v>3287.87</v>
          </cell>
          <cell r="AC1849">
            <v>3.31</v>
          </cell>
          <cell r="AD1849">
            <v>6.08</v>
          </cell>
          <cell r="AE1849">
            <v>108.65</v>
          </cell>
          <cell r="AG1849">
            <v>855.14</v>
          </cell>
          <cell r="AH1849">
            <v>3.09</v>
          </cell>
          <cell r="AI1849">
            <v>2</v>
          </cell>
          <cell r="AJ1849">
            <v>58.28</v>
          </cell>
          <cell r="AL1849">
            <v>15.53</v>
          </cell>
          <cell r="AM1849">
            <v>5.23</v>
          </cell>
          <cell r="AN1849">
            <v>9.9600000000000009</v>
          </cell>
          <cell r="AO1849">
            <v>96.34</v>
          </cell>
          <cell r="AQ1849">
            <v>524</v>
          </cell>
          <cell r="AR1849">
            <v>0.54200000000000004</v>
          </cell>
          <cell r="AS1849">
            <v>1.728</v>
          </cell>
          <cell r="AT1849">
            <v>396.62799999999999</v>
          </cell>
          <cell r="AV1849">
            <v>244.49400000000003</v>
          </cell>
          <cell r="AW1849">
            <v>0.11161500000000001</v>
          </cell>
          <cell r="AX1849">
            <v>0.842615</v>
          </cell>
          <cell r="AY1849">
            <v>175.98</v>
          </cell>
          <cell r="BA1849">
            <v>162.96</v>
          </cell>
          <cell r="BB1849">
            <v>0</v>
          </cell>
          <cell r="BC1849">
            <v>0.51</v>
          </cell>
          <cell r="BD1849">
            <v>281.39999999999998</v>
          </cell>
          <cell r="BF1849">
            <v>106.19</v>
          </cell>
          <cell r="BG1849">
            <v>0.38</v>
          </cell>
          <cell r="BH1849">
            <v>0.3</v>
          </cell>
          <cell r="BI1849">
            <v>138.72999999999999</v>
          </cell>
          <cell r="BK1849">
            <v>283.19</v>
          </cell>
          <cell r="BL1849">
            <v>0</v>
          </cell>
          <cell r="BM1849">
            <v>1.55</v>
          </cell>
          <cell r="BN1849">
            <v>753.54</v>
          </cell>
          <cell r="BP1849">
            <v>74.06</v>
          </cell>
          <cell r="BQ1849">
            <v>0</v>
          </cell>
          <cell r="BR1849">
            <v>0.8</v>
          </cell>
          <cell r="BX1849">
            <v>0</v>
          </cell>
          <cell r="BZ1849">
            <v>90.600000000000023</v>
          </cell>
          <cell r="CA1849">
            <v>494</v>
          </cell>
          <cell r="CB1849">
            <v>109.36000000000003</v>
          </cell>
          <cell r="CC1849">
            <v>551.60000000000014</v>
          </cell>
          <cell r="CD1849">
            <v>86.38</v>
          </cell>
          <cell r="CE1849">
            <v>224.81999999999996</v>
          </cell>
          <cell r="CF1849">
            <v>43.39</v>
          </cell>
          <cell r="CG1849">
            <v>219.34999999999997</v>
          </cell>
          <cell r="CH1849">
            <v>56.39</v>
          </cell>
          <cell r="CI1849">
            <v>121.14999999999998</v>
          </cell>
          <cell r="CJ1849">
            <v>98.02</v>
          </cell>
          <cell r="CK1849">
            <v>34.339999999999996</v>
          </cell>
          <cell r="CL1849">
            <v>222.41999999999996</v>
          </cell>
          <cell r="CM1849">
            <v>221.31999999999996</v>
          </cell>
          <cell r="CN1849">
            <v>14.539000000000003</v>
          </cell>
          <cell r="CO1849">
            <v>35.614900000000006</v>
          </cell>
          <cell r="CP1849">
            <v>7.496372</v>
          </cell>
          <cell r="CQ1849">
            <v>6.6990310000000006</v>
          </cell>
          <cell r="CR1849">
            <v>9.3800000000000008</v>
          </cell>
          <cell r="CS1849">
            <v>11.27</v>
          </cell>
          <cell r="CT1849">
            <v>1.4</v>
          </cell>
          <cell r="CU1849">
            <v>2.38</v>
          </cell>
          <cell r="CV1849">
            <v>3.2199999999999998</v>
          </cell>
          <cell r="CW1849">
            <v>37.279999999999994</v>
          </cell>
          <cell r="CX1849">
            <v>4.55</v>
          </cell>
          <cell r="CY1849">
            <v>12.060000000000002</v>
          </cell>
        </row>
        <row r="1850">
          <cell r="A1850">
            <v>43487</v>
          </cell>
          <cell r="B1850">
            <v>22</v>
          </cell>
          <cell r="C1850">
            <v>1</v>
          </cell>
          <cell r="D1850">
            <v>2019</v>
          </cell>
          <cell r="E1850" t="str">
            <v>2212019</v>
          </cell>
          <cell r="F1850">
            <v>242.59</v>
          </cell>
          <cell r="H1850">
            <v>4789.91</v>
          </cell>
          <cell r="I1850">
            <v>1.43</v>
          </cell>
          <cell r="J1850">
            <v>22</v>
          </cell>
          <cell r="K1850">
            <v>151.22</v>
          </cell>
          <cell r="M1850">
            <v>4068.93</v>
          </cell>
          <cell r="N1850">
            <v>2.4500000000000002</v>
          </cell>
          <cell r="O1850">
            <v>26.15</v>
          </cell>
          <cell r="P1850">
            <v>175.76</v>
          </cell>
          <cell r="R1850">
            <v>5756.56</v>
          </cell>
          <cell r="S1850">
            <v>3.67</v>
          </cell>
          <cell r="T1850">
            <v>10.119999999999999</v>
          </cell>
          <cell r="U1850">
            <v>150.05000000000001</v>
          </cell>
          <cell r="W1850">
            <v>4041.76</v>
          </cell>
          <cell r="X1850">
            <v>4.18</v>
          </cell>
          <cell r="Y1850">
            <v>10.08</v>
          </cell>
          <cell r="Z1850">
            <v>89.18</v>
          </cell>
          <cell r="AB1850">
            <v>3281.41</v>
          </cell>
          <cell r="AC1850">
            <v>2</v>
          </cell>
          <cell r="AD1850">
            <v>7.99</v>
          </cell>
          <cell r="AE1850">
            <v>108.65</v>
          </cell>
          <cell r="AG1850">
            <v>856.1</v>
          </cell>
          <cell r="AH1850">
            <v>3.19</v>
          </cell>
          <cell r="AI1850">
            <v>2.09</v>
          </cell>
          <cell r="AJ1850">
            <v>58.17</v>
          </cell>
          <cell r="AL1850">
            <v>14.71</v>
          </cell>
          <cell r="AM1850">
            <v>9.33</v>
          </cell>
          <cell r="AN1850">
            <v>10.119999999999999</v>
          </cell>
          <cell r="AO1850">
            <v>96.31</v>
          </cell>
          <cell r="AQ1850">
            <v>522.65</v>
          </cell>
          <cell r="AR1850">
            <v>0.54300000000000004</v>
          </cell>
          <cell r="AS1850">
            <v>1.728</v>
          </cell>
          <cell r="AT1850">
            <v>396.58300000000003</v>
          </cell>
          <cell r="AV1850">
            <v>243.74600000000004</v>
          </cell>
          <cell r="AW1850">
            <v>9.4352000000000005E-2</v>
          </cell>
          <cell r="AX1850">
            <v>0.84235199999999999</v>
          </cell>
          <cell r="AY1850">
            <v>175.97</v>
          </cell>
          <cell r="BA1850">
            <v>161.16</v>
          </cell>
          <cell r="BB1850">
            <v>0</v>
          </cell>
          <cell r="BC1850">
            <v>0.5</v>
          </cell>
          <cell r="BD1850">
            <v>281.37</v>
          </cell>
          <cell r="BF1850">
            <v>105.68</v>
          </cell>
          <cell r="BG1850">
            <v>0</v>
          </cell>
          <cell r="BH1850">
            <v>0.1</v>
          </cell>
          <cell r="BI1850">
            <v>138.69999999999999</v>
          </cell>
          <cell r="BK1850">
            <v>277.08999999999997</v>
          </cell>
          <cell r="BL1850">
            <v>0</v>
          </cell>
          <cell r="BM1850">
            <v>3.04</v>
          </cell>
          <cell r="BN1850">
            <v>753.49</v>
          </cell>
          <cell r="BP1850">
            <v>73.650000000000006</v>
          </cell>
          <cell r="BQ1850">
            <v>0.41</v>
          </cell>
          <cell r="BR1850">
            <v>0.8</v>
          </cell>
          <cell r="BX1850">
            <v>0</v>
          </cell>
          <cell r="BZ1850">
            <v>92.03000000000003</v>
          </cell>
          <cell r="CA1850">
            <v>516</v>
          </cell>
          <cell r="CB1850">
            <v>111.81000000000003</v>
          </cell>
          <cell r="CC1850">
            <v>577.75000000000011</v>
          </cell>
          <cell r="CD1850">
            <v>90.05</v>
          </cell>
          <cell r="CE1850">
            <v>234.93999999999997</v>
          </cell>
          <cell r="CF1850">
            <v>47.57</v>
          </cell>
          <cell r="CG1850">
            <v>229.42999999999998</v>
          </cell>
          <cell r="CH1850">
            <v>58.39</v>
          </cell>
          <cell r="CI1850">
            <v>129.13999999999999</v>
          </cell>
          <cell r="CJ1850">
            <v>101.21</v>
          </cell>
          <cell r="CK1850">
            <v>36.429999999999993</v>
          </cell>
          <cell r="CL1850">
            <v>231.74999999999997</v>
          </cell>
          <cell r="CM1850">
            <v>231.43999999999997</v>
          </cell>
          <cell r="CN1850">
            <v>15.082000000000003</v>
          </cell>
          <cell r="CO1850">
            <v>37.342900000000007</v>
          </cell>
          <cell r="CP1850">
            <v>7.5907239999999998</v>
          </cell>
          <cell r="CQ1850">
            <v>7.5413830000000006</v>
          </cell>
          <cell r="CR1850">
            <v>9.3800000000000008</v>
          </cell>
          <cell r="CS1850">
            <v>11.77</v>
          </cell>
          <cell r="CT1850">
            <v>1.4</v>
          </cell>
          <cell r="CU1850">
            <v>2.48</v>
          </cell>
          <cell r="CV1850">
            <v>3.2199999999999998</v>
          </cell>
          <cell r="CW1850">
            <v>40.319999999999993</v>
          </cell>
          <cell r="CX1850">
            <v>4.96</v>
          </cell>
          <cell r="CY1850">
            <v>12.860000000000003</v>
          </cell>
        </row>
        <row r="1851">
          <cell r="A1851">
            <v>43488</v>
          </cell>
          <cell r="B1851">
            <v>23</v>
          </cell>
          <cell r="C1851">
            <v>1</v>
          </cell>
          <cell r="D1851">
            <v>2019</v>
          </cell>
          <cell r="E1851" t="str">
            <v>2312019</v>
          </cell>
          <cell r="F1851">
            <v>242.48</v>
          </cell>
          <cell r="H1851">
            <v>4763.96</v>
          </cell>
          <cell r="I1851">
            <v>0</v>
          </cell>
          <cell r="J1851">
            <v>22</v>
          </cell>
          <cell r="K1851">
            <v>151.11000000000001</v>
          </cell>
          <cell r="M1851">
            <v>4044.48</v>
          </cell>
          <cell r="N1851">
            <v>2.42</v>
          </cell>
          <cell r="O1851">
            <v>26.08</v>
          </cell>
          <cell r="P1851">
            <v>175.73</v>
          </cell>
          <cell r="R1851">
            <v>5744.75</v>
          </cell>
          <cell r="S1851">
            <v>4.21</v>
          </cell>
          <cell r="T1851">
            <v>13.63</v>
          </cell>
          <cell r="U1851">
            <v>150.02000000000001</v>
          </cell>
          <cell r="W1851">
            <v>4031.53</v>
          </cell>
          <cell r="X1851">
            <v>1.01</v>
          </cell>
          <cell r="Y1851">
            <v>10.3</v>
          </cell>
          <cell r="Z1851">
            <v>89.15</v>
          </cell>
          <cell r="AB1851">
            <v>3276.58</v>
          </cell>
          <cell r="AC1851">
            <v>3.7</v>
          </cell>
          <cell r="AD1851">
            <v>8.08</v>
          </cell>
          <cell r="AE1851">
            <v>108.68</v>
          </cell>
          <cell r="AG1851">
            <v>856.58</v>
          </cell>
          <cell r="AH1851">
            <v>2.6</v>
          </cell>
          <cell r="AI1851">
            <v>1.98</v>
          </cell>
          <cell r="AJ1851">
            <v>58.21</v>
          </cell>
          <cell r="AL1851">
            <v>15.01</v>
          </cell>
          <cell r="AM1851">
            <v>13.94</v>
          </cell>
          <cell r="AN1851">
            <v>13.63</v>
          </cell>
          <cell r="AO1851">
            <v>96.28</v>
          </cell>
          <cell r="AQ1851">
            <v>521.29999999999995</v>
          </cell>
          <cell r="AR1851">
            <v>0.54400000000000004</v>
          </cell>
          <cell r="AS1851">
            <v>1.728</v>
          </cell>
          <cell r="AT1851">
            <v>396.53699999999998</v>
          </cell>
          <cell r="AV1851">
            <v>242.98099999999999</v>
          </cell>
          <cell r="AW1851">
            <v>7.4657000000000001E-2</v>
          </cell>
          <cell r="AX1851">
            <v>0.83965699999999999</v>
          </cell>
          <cell r="AY1851">
            <v>175.95</v>
          </cell>
          <cell r="BA1851">
            <v>157.55000000000001</v>
          </cell>
          <cell r="BB1851">
            <v>0</v>
          </cell>
          <cell r="BC1851">
            <v>0.51</v>
          </cell>
          <cell r="BD1851">
            <v>281.36</v>
          </cell>
          <cell r="BF1851">
            <v>105.5</v>
          </cell>
          <cell r="BG1851">
            <v>0</v>
          </cell>
          <cell r="BH1851">
            <v>0</v>
          </cell>
          <cell r="BI1851">
            <v>138.68</v>
          </cell>
          <cell r="BK1851">
            <v>273.04000000000002</v>
          </cell>
          <cell r="BL1851">
            <v>0</v>
          </cell>
          <cell r="BM1851">
            <v>3.28</v>
          </cell>
          <cell r="BN1851">
            <v>753.39</v>
          </cell>
          <cell r="BP1851">
            <v>72.849999999999994</v>
          </cell>
          <cell r="BQ1851">
            <v>0.01</v>
          </cell>
          <cell r="BR1851">
            <v>0.8</v>
          </cell>
          <cell r="BX1851">
            <v>0</v>
          </cell>
          <cell r="BZ1851">
            <v>92.03000000000003</v>
          </cell>
          <cell r="CA1851">
            <v>538</v>
          </cell>
          <cell r="CB1851">
            <v>114.23000000000003</v>
          </cell>
          <cell r="CC1851">
            <v>603.83000000000015</v>
          </cell>
          <cell r="CD1851">
            <v>94.259999999999991</v>
          </cell>
          <cell r="CE1851">
            <v>248.56999999999996</v>
          </cell>
          <cell r="CF1851">
            <v>48.58</v>
          </cell>
          <cell r="CG1851">
            <v>239.73</v>
          </cell>
          <cell r="CH1851">
            <v>62.09</v>
          </cell>
          <cell r="CI1851">
            <v>137.22</v>
          </cell>
          <cell r="CJ1851">
            <v>103.80999999999999</v>
          </cell>
          <cell r="CK1851">
            <v>38.409999999999989</v>
          </cell>
          <cell r="CL1851">
            <v>245.68999999999997</v>
          </cell>
          <cell r="CM1851">
            <v>245.06999999999996</v>
          </cell>
          <cell r="CN1851">
            <v>15.626000000000003</v>
          </cell>
          <cell r="CO1851">
            <v>39.070900000000009</v>
          </cell>
          <cell r="CP1851">
            <v>7.665381</v>
          </cell>
          <cell r="CQ1851">
            <v>8.3810400000000005</v>
          </cell>
          <cell r="CR1851">
            <v>9.3800000000000008</v>
          </cell>
          <cell r="CS1851">
            <v>12.28</v>
          </cell>
          <cell r="CT1851">
            <v>1.4</v>
          </cell>
          <cell r="CU1851">
            <v>2.48</v>
          </cell>
          <cell r="CV1851">
            <v>3.2199999999999998</v>
          </cell>
          <cell r="CW1851">
            <v>43.599999999999994</v>
          </cell>
          <cell r="CX1851">
            <v>4.97</v>
          </cell>
          <cell r="CY1851">
            <v>13.660000000000004</v>
          </cell>
        </row>
        <row r="1852">
          <cell r="A1852">
            <v>43489</v>
          </cell>
          <cell r="B1852">
            <v>24</v>
          </cell>
          <cell r="C1852">
            <v>1</v>
          </cell>
          <cell r="D1852">
            <v>2019</v>
          </cell>
          <cell r="E1852" t="str">
            <v>2412019</v>
          </cell>
          <cell r="F1852">
            <v>242.41</v>
          </cell>
          <cell r="H1852">
            <v>4747.4799999999996</v>
          </cell>
          <cell r="I1852">
            <v>6.4</v>
          </cell>
          <cell r="J1852">
            <v>22</v>
          </cell>
          <cell r="K1852">
            <v>151</v>
          </cell>
          <cell r="M1852">
            <v>4020.06</v>
          </cell>
          <cell r="N1852">
            <v>2.42</v>
          </cell>
          <cell r="O1852">
            <v>26.04</v>
          </cell>
          <cell r="P1852">
            <v>175.69</v>
          </cell>
          <cell r="R1852">
            <v>5729.03</v>
          </cell>
          <cell r="S1852">
            <v>3.05</v>
          </cell>
          <cell r="T1852">
            <v>14.09</v>
          </cell>
          <cell r="U1852">
            <v>149.99</v>
          </cell>
          <cell r="W1852">
            <v>4021.32</v>
          </cell>
          <cell r="X1852">
            <v>0.77</v>
          </cell>
          <cell r="Y1852">
            <v>10.06</v>
          </cell>
          <cell r="Z1852">
            <v>89.11</v>
          </cell>
          <cell r="AB1852">
            <v>3270.13</v>
          </cell>
          <cell r="AC1852">
            <v>2.25</v>
          </cell>
          <cell r="AD1852">
            <v>8.23</v>
          </cell>
          <cell r="AE1852">
            <v>108.71</v>
          </cell>
          <cell r="AG1852">
            <v>858.02</v>
          </cell>
          <cell r="AH1852">
            <v>3.62</v>
          </cell>
          <cell r="AI1852">
            <v>2.0499999999999998</v>
          </cell>
          <cell r="AJ1852">
            <v>58.7</v>
          </cell>
          <cell r="AL1852">
            <v>18.649999999999999</v>
          </cell>
          <cell r="AM1852">
            <v>17.739999999999998</v>
          </cell>
          <cell r="AN1852">
            <v>14.09</v>
          </cell>
          <cell r="AO1852">
            <v>96.24</v>
          </cell>
          <cell r="AQ1852">
            <v>519.51</v>
          </cell>
          <cell r="AR1852">
            <v>9.7000000000000003E-2</v>
          </cell>
          <cell r="AS1852">
            <v>1.728</v>
          </cell>
          <cell r="AT1852">
            <v>396.50599999999997</v>
          </cell>
          <cell r="AV1852">
            <v>242.46500000000003</v>
          </cell>
          <cell r="AW1852">
            <v>6.3472000000000001E-2</v>
          </cell>
          <cell r="AX1852">
            <v>0.57947199999999999</v>
          </cell>
          <cell r="AY1852">
            <v>175.96</v>
          </cell>
          <cell r="BA1852">
            <v>159.35</v>
          </cell>
          <cell r="BB1852">
            <v>3.35</v>
          </cell>
          <cell r="BC1852">
            <v>0.51</v>
          </cell>
          <cell r="BD1852">
            <v>281.35000000000002</v>
          </cell>
          <cell r="BF1852">
            <v>105.33</v>
          </cell>
          <cell r="BG1852">
            <v>0.1</v>
          </cell>
          <cell r="BH1852">
            <v>0.19</v>
          </cell>
          <cell r="BI1852">
            <v>138.66999999999999</v>
          </cell>
          <cell r="BK1852">
            <v>271.02</v>
          </cell>
          <cell r="BL1852">
            <v>0</v>
          </cell>
          <cell r="BM1852">
            <v>0.98</v>
          </cell>
          <cell r="BN1852">
            <v>753.39</v>
          </cell>
          <cell r="BP1852">
            <v>72.849999999999994</v>
          </cell>
          <cell r="BQ1852">
            <v>0.82</v>
          </cell>
          <cell r="BR1852">
            <v>0.8</v>
          </cell>
          <cell r="BX1852">
            <v>0</v>
          </cell>
          <cell r="BZ1852">
            <v>98.430000000000035</v>
          </cell>
          <cell r="CA1852">
            <v>560</v>
          </cell>
          <cell r="CB1852">
            <v>116.65000000000003</v>
          </cell>
          <cell r="CC1852">
            <v>629.87000000000012</v>
          </cell>
          <cell r="CD1852">
            <v>97.309999999999988</v>
          </cell>
          <cell r="CE1852">
            <v>262.65999999999997</v>
          </cell>
          <cell r="CF1852">
            <v>49.35</v>
          </cell>
          <cell r="CG1852">
            <v>249.79</v>
          </cell>
          <cell r="CH1852">
            <v>64.34</v>
          </cell>
          <cell r="CI1852">
            <v>145.44999999999999</v>
          </cell>
          <cell r="CJ1852">
            <v>107.42999999999999</v>
          </cell>
          <cell r="CK1852">
            <v>40.459999999999987</v>
          </cell>
          <cell r="CL1852">
            <v>263.42999999999995</v>
          </cell>
          <cell r="CM1852">
            <v>259.15999999999997</v>
          </cell>
          <cell r="CN1852">
            <v>15.723000000000003</v>
          </cell>
          <cell r="CO1852">
            <v>40.79890000000001</v>
          </cell>
          <cell r="CP1852">
            <v>7.728853</v>
          </cell>
          <cell r="CQ1852">
            <v>8.9605120000000014</v>
          </cell>
          <cell r="CR1852">
            <v>12.73</v>
          </cell>
          <cell r="CS1852">
            <v>12.79</v>
          </cell>
          <cell r="CT1852">
            <v>1.5</v>
          </cell>
          <cell r="CU1852">
            <v>2.67</v>
          </cell>
          <cell r="CV1852">
            <v>3.2199999999999998</v>
          </cell>
          <cell r="CW1852">
            <v>44.579999999999991</v>
          </cell>
          <cell r="CX1852">
            <v>5.79</v>
          </cell>
          <cell r="CY1852">
            <v>14.460000000000004</v>
          </cell>
        </row>
        <row r="1853">
          <cell r="A1853">
            <v>43490</v>
          </cell>
          <cell r="B1853">
            <v>25</v>
          </cell>
          <cell r="C1853">
            <v>1</v>
          </cell>
          <cell r="D1853">
            <v>2019</v>
          </cell>
          <cell r="E1853" t="str">
            <v>2512019</v>
          </cell>
          <cell r="F1853">
            <v>242.31</v>
          </cell>
          <cell r="H1853">
            <v>4724</v>
          </cell>
          <cell r="I1853">
            <v>0</v>
          </cell>
          <cell r="J1853">
            <v>22</v>
          </cell>
          <cell r="K1853">
            <v>150.88999999999999</v>
          </cell>
          <cell r="M1853">
            <v>3995.69</v>
          </cell>
          <cell r="N1853">
            <v>2.4900000000000002</v>
          </cell>
          <cell r="O1853">
            <v>26.06</v>
          </cell>
          <cell r="P1853">
            <v>175.67</v>
          </cell>
          <cell r="R1853">
            <v>5721.17</v>
          </cell>
          <cell r="S1853">
            <v>4.33</v>
          </cell>
          <cell r="T1853">
            <v>12.02</v>
          </cell>
          <cell r="U1853">
            <v>149.96</v>
          </cell>
          <cell r="W1853">
            <v>4011.11</v>
          </cell>
          <cell r="X1853">
            <v>2.83</v>
          </cell>
          <cell r="Y1853">
            <v>12.11</v>
          </cell>
          <cell r="Z1853">
            <v>89.07</v>
          </cell>
          <cell r="AB1853">
            <v>3263.69</v>
          </cell>
          <cell r="AC1853">
            <v>2.04</v>
          </cell>
          <cell r="AD1853">
            <v>8.02</v>
          </cell>
          <cell r="AE1853">
            <v>108.72</v>
          </cell>
          <cell r="AG1853">
            <v>858.5</v>
          </cell>
          <cell r="AH1853">
            <v>2.58</v>
          </cell>
          <cell r="AI1853">
            <v>1.96</v>
          </cell>
          <cell r="AJ1853">
            <v>58.37</v>
          </cell>
          <cell r="AL1853">
            <v>16.2</v>
          </cell>
          <cell r="AM1853">
            <v>9.59</v>
          </cell>
          <cell r="AN1853">
            <v>12.02</v>
          </cell>
          <cell r="AO1853">
            <v>96.21</v>
          </cell>
          <cell r="AQ1853">
            <v>518.16999999999996</v>
          </cell>
          <cell r="AR1853">
            <v>0.54500000000000004</v>
          </cell>
          <cell r="AS1853">
            <v>1.728</v>
          </cell>
          <cell r="AT1853">
            <v>396.48899999999998</v>
          </cell>
          <cell r="AV1853">
            <v>242.18200000000002</v>
          </cell>
          <cell r="AW1853">
            <v>5.3233000000000003E-2</v>
          </cell>
          <cell r="AX1853">
            <v>0.336233</v>
          </cell>
          <cell r="AY1853">
            <v>175.95</v>
          </cell>
          <cell r="BA1853">
            <v>157.55000000000001</v>
          </cell>
          <cell r="BB1853">
            <v>0</v>
          </cell>
          <cell r="BC1853">
            <v>0.5</v>
          </cell>
          <cell r="BD1853">
            <v>281.33</v>
          </cell>
          <cell r="BF1853">
            <v>104.99</v>
          </cell>
          <cell r="BG1853">
            <v>0.04</v>
          </cell>
          <cell r="BH1853">
            <v>0.3</v>
          </cell>
          <cell r="BI1853">
            <v>138.65</v>
          </cell>
          <cell r="BK1853">
            <v>266.98</v>
          </cell>
          <cell r="BL1853">
            <v>0</v>
          </cell>
          <cell r="BM1853">
            <v>0.94</v>
          </cell>
          <cell r="BN1853">
            <v>753.2</v>
          </cell>
          <cell r="BP1853">
            <v>71.33</v>
          </cell>
          <cell r="BQ1853">
            <v>0</v>
          </cell>
          <cell r="BR1853">
            <v>0.8</v>
          </cell>
          <cell r="BX1853">
            <v>0</v>
          </cell>
          <cell r="BZ1853">
            <v>98.430000000000035</v>
          </cell>
          <cell r="CA1853">
            <v>582</v>
          </cell>
          <cell r="CB1853">
            <v>119.14000000000003</v>
          </cell>
          <cell r="CC1853">
            <v>655.93000000000006</v>
          </cell>
          <cell r="CD1853">
            <v>101.63999999999999</v>
          </cell>
          <cell r="CE1853">
            <v>274.67999999999995</v>
          </cell>
          <cell r="CF1853">
            <v>52.18</v>
          </cell>
          <cell r="CG1853">
            <v>261.89999999999998</v>
          </cell>
          <cell r="CH1853">
            <v>66.38000000000001</v>
          </cell>
          <cell r="CI1853">
            <v>153.47</v>
          </cell>
          <cell r="CJ1853">
            <v>110.00999999999999</v>
          </cell>
          <cell r="CK1853">
            <v>42.419999999999987</v>
          </cell>
          <cell r="CL1853">
            <v>273.01999999999992</v>
          </cell>
          <cell r="CM1853">
            <v>271.17999999999995</v>
          </cell>
          <cell r="CN1853">
            <v>16.268000000000004</v>
          </cell>
          <cell r="CO1853">
            <v>42.526900000000012</v>
          </cell>
          <cell r="CP1853">
            <v>7.7820859999999996</v>
          </cell>
          <cell r="CQ1853">
            <v>9.2967450000000014</v>
          </cell>
          <cell r="CR1853">
            <v>12.73</v>
          </cell>
          <cell r="CS1853">
            <v>13.29</v>
          </cell>
          <cell r="CT1853">
            <v>1.54</v>
          </cell>
          <cell r="CU1853">
            <v>2.9699999999999998</v>
          </cell>
          <cell r="CV1853">
            <v>3.2199999999999998</v>
          </cell>
          <cell r="CW1853">
            <v>45.519999999999989</v>
          </cell>
          <cell r="CX1853">
            <v>5.79</v>
          </cell>
          <cell r="CY1853">
            <v>15.260000000000005</v>
          </cell>
        </row>
        <row r="1854">
          <cell r="A1854">
            <v>43491</v>
          </cell>
          <cell r="B1854">
            <v>26</v>
          </cell>
          <cell r="C1854">
            <v>1</v>
          </cell>
          <cell r="D1854">
            <v>2019</v>
          </cell>
          <cell r="E1854" t="str">
            <v>2612019</v>
          </cell>
          <cell r="F1854">
            <v>242.23</v>
          </cell>
          <cell r="H1854">
            <v>4705.26</v>
          </cell>
          <cell r="I1854">
            <v>2.2799999999999998</v>
          </cell>
          <cell r="J1854">
            <v>20</v>
          </cell>
          <cell r="K1854">
            <v>150.78</v>
          </cell>
          <cell r="M1854">
            <v>3971.36</v>
          </cell>
          <cell r="N1854">
            <v>3.48</v>
          </cell>
          <cell r="O1854">
            <v>27.02</v>
          </cell>
          <cell r="P1854">
            <v>175.64</v>
          </cell>
          <cell r="R1854">
            <v>5709.39</v>
          </cell>
          <cell r="S1854">
            <v>2.5099999999999998</v>
          </cell>
          <cell r="T1854">
            <v>12.03</v>
          </cell>
          <cell r="U1854">
            <v>149.91999999999999</v>
          </cell>
          <cell r="W1854">
            <v>3997.52</v>
          </cell>
          <cell r="X1854">
            <v>0</v>
          </cell>
          <cell r="Y1854">
            <v>12.07</v>
          </cell>
          <cell r="Z1854">
            <v>89.03</v>
          </cell>
          <cell r="AB1854">
            <v>3257.26</v>
          </cell>
          <cell r="AC1854">
            <v>2.1</v>
          </cell>
          <cell r="AD1854">
            <v>8.08</v>
          </cell>
          <cell r="AE1854">
            <v>108.75</v>
          </cell>
          <cell r="AG1854">
            <v>859.94</v>
          </cell>
          <cell r="AH1854">
            <v>3.64</v>
          </cell>
          <cell r="AI1854">
            <v>2.06</v>
          </cell>
          <cell r="AJ1854">
            <v>58.28</v>
          </cell>
          <cell r="AL1854">
            <v>15.53</v>
          </cell>
          <cell r="AM1854">
            <v>11.38</v>
          </cell>
          <cell r="AN1854">
            <v>12.03</v>
          </cell>
          <cell r="AO1854">
            <v>96.18</v>
          </cell>
          <cell r="AQ1854">
            <v>516.82799999999997</v>
          </cell>
          <cell r="AR1854">
            <v>0.54600000000000004</v>
          </cell>
          <cell r="AS1854">
            <v>1.728</v>
          </cell>
          <cell r="AT1854">
            <v>396.471</v>
          </cell>
          <cell r="AV1854">
            <v>241.88400000000001</v>
          </cell>
          <cell r="AW1854">
            <v>4.2141999999999999E-2</v>
          </cell>
          <cell r="AX1854">
            <v>0.340142</v>
          </cell>
          <cell r="AY1854">
            <v>175.94</v>
          </cell>
          <cell r="BA1854">
            <v>155.75</v>
          </cell>
          <cell r="BB1854">
            <v>0</v>
          </cell>
          <cell r="BC1854">
            <v>0.5</v>
          </cell>
          <cell r="BD1854">
            <v>281.31</v>
          </cell>
          <cell r="BF1854">
            <v>104.65</v>
          </cell>
          <cell r="BG1854">
            <v>0</v>
          </cell>
          <cell r="BH1854">
            <v>0.1</v>
          </cell>
          <cell r="BI1854">
            <v>138.62</v>
          </cell>
          <cell r="BK1854">
            <v>260.94</v>
          </cell>
          <cell r="BL1854">
            <v>0</v>
          </cell>
          <cell r="BM1854">
            <v>0</v>
          </cell>
          <cell r="BN1854">
            <v>753.1</v>
          </cell>
          <cell r="BP1854">
            <v>70.53</v>
          </cell>
          <cell r="BQ1854">
            <v>0.33</v>
          </cell>
          <cell r="BR1854">
            <v>0.8</v>
          </cell>
          <cell r="BX1854">
            <v>0</v>
          </cell>
          <cell r="BZ1854">
            <v>100.71000000000004</v>
          </cell>
          <cell r="CA1854">
            <v>602</v>
          </cell>
          <cell r="CB1854">
            <v>122.62000000000003</v>
          </cell>
          <cell r="CC1854">
            <v>682.95</v>
          </cell>
          <cell r="CD1854">
            <v>104.14999999999999</v>
          </cell>
          <cell r="CE1854">
            <v>286.70999999999992</v>
          </cell>
          <cell r="CF1854">
            <v>52.18</v>
          </cell>
          <cell r="CG1854">
            <v>273.96999999999997</v>
          </cell>
          <cell r="CH1854">
            <v>68.48</v>
          </cell>
          <cell r="CI1854">
            <v>161.55000000000001</v>
          </cell>
          <cell r="CJ1854">
            <v>113.64999999999999</v>
          </cell>
          <cell r="CK1854">
            <v>44.47999999999999</v>
          </cell>
          <cell r="CL1854">
            <v>284.39999999999992</v>
          </cell>
          <cell r="CM1854">
            <v>283.20999999999992</v>
          </cell>
          <cell r="CN1854">
            <v>16.814000000000004</v>
          </cell>
          <cell r="CO1854">
            <v>44.254900000000013</v>
          </cell>
          <cell r="CP1854">
            <v>7.8242279999999997</v>
          </cell>
          <cell r="CQ1854">
            <v>9.6368870000000015</v>
          </cell>
          <cell r="CR1854">
            <v>12.73</v>
          </cell>
          <cell r="CS1854">
            <v>13.79</v>
          </cell>
          <cell r="CT1854">
            <v>1.54</v>
          </cell>
          <cell r="CU1854">
            <v>3.07</v>
          </cell>
          <cell r="CV1854">
            <v>3.2199999999999998</v>
          </cell>
          <cell r="CW1854">
            <v>45.519999999999989</v>
          </cell>
          <cell r="CX1854">
            <v>6.12</v>
          </cell>
          <cell r="CY1854">
            <v>16.060000000000006</v>
          </cell>
        </row>
        <row r="1855">
          <cell r="A1855">
            <v>43492</v>
          </cell>
          <cell r="B1855">
            <v>27</v>
          </cell>
          <cell r="C1855">
            <v>1</v>
          </cell>
          <cell r="D1855">
            <v>2019</v>
          </cell>
          <cell r="E1855" t="str">
            <v>2712019</v>
          </cell>
          <cell r="F1855">
            <v>242.14</v>
          </cell>
          <cell r="H1855">
            <v>4684.2299999999996</v>
          </cell>
          <cell r="I1855">
            <v>0</v>
          </cell>
          <cell r="J1855">
            <v>20</v>
          </cell>
          <cell r="K1855">
            <v>150.66999999999999</v>
          </cell>
          <cell r="M1855">
            <v>3947.07</v>
          </cell>
          <cell r="N1855">
            <v>3.62</v>
          </cell>
          <cell r="O1855">
            <v>27.13</v>
          </cell>
          <cell r="P1855">
            <v>175.61</v>
          </cell>
          <cell r="R1855">
            <v>5697.61</v>
          </cell>
          <cell r="S1855">
            <v>3.47</v>
          </cell>
          <cell r="T1855">
            <v>12.07</v>
          </cell>
          <cell r="U1855">
            <v>149.88</v>
          </cell>
          <cell r="W1855">
            <v>3983.94</v>
          </cell>
          <cell r="X1855">
            <v>0</v>
          </cell>
          <cell r="Y1855">
            <v>12.05</v>
          </cell>
          <cell r="Z1855">
            <v>88.98</v>
          </cell>
          <cell r="AB1855">
            <v>3249.23</v>
          </cell>
          <cell r="AC1855">
            <v>0.45</v>
          </cell>
          <cell r="AD1855">
            <v>8.0299999999999994</v>
          </cell>
          <cell r="AE1855">
            <v>108.76</v>
          </cell>
          <cell r="AG1855">
            <v>860.42</v>
          </cell>
          <cell r="AH1855">
            <v>2.66</v>
          </cell>
          <cell r="AI1855">
            <v>2.0499999999999998</v>
          </cell>
          <cell r="AJ1855">
            <v>58.44</v>
          </cell>
          <cell r="AL1855">
            <v>16.72</v>
          </cell>
          <cell r="AM1855">
            <v>13.28</v>
          </cell>
          <cell r="AN1855">
            <v>12.07</v>
          </cell>
          <cell r="AO1855">
            <v>96.15</v>
          </cell>
          <cell r="AQ1855">
            <v>515.49</v>
          </cell>
          <cell r="AR1855">
            <v>0.54700000000000004</v>
          </cell>
          <cell r="AS1855">
            <v>1.728</v>
          </cell>
          <cell r="AT1855">
            <v>396.43700000000001</v>
          </cell>
          <cell r="AV1855">
            <v>241.31800000000004</v>
          </cell>
          <cell r="AW1855">
            <v>3.5584999999999999E-2</v>
          </cell>
          <cell r="AX1855">
            <v>0.60158500000000004</v>
          </cell>
          <cell r="AY1855">
            <v>175.92</v>
          </cell>
          <cell r="BA1855">
            <v>152.16</v>
          </cell>
          <cell r="BB1855">
            <v>0</v>
          </cell>
          <cell r="BC1855">
            <v>0.51</v>
          </cell>
          <cell r="BD1855">
            <v>281.31</v>
          </cell>
          <cell r="BF1855">
            <v>104.65</v>
          </cell>
          <cell r="BG1855">
            <v>0.08</v>
          </cell>
          <cell r="BH1855">
            <v>0</v>
          </cell>
          <cell r="BI1855">
            <v>138.6</v>
          </cell>
          <cell r="BK1855">
            <v>256.93</v>
          </cell>
          <cell r="BL1855">
            <v>0</v>
          </cell>
          <cell r="BM1855">
            <v>0.27</v>
          </cell>
          <cell r="BN1855">
            <v>752.95</v>
          </cell>
          <cell r="BP1855">
            <v>69.349999999999994</v>
          </cell>
          <cell r="BQ1855">
            <v>0</v>
          </cell>
          <cell r="BR1855">
            <v>1.1000000000000001</v>
          </cell>
          <cell r="BX1855">
            <v>0</v>
          </cell>
          <cell r="BZ1855">
            <v>100.71000000000004</v>
          </cell>
          <cell r="CA1855">
            <v>622</v>
          </cell>
          <cell r="CB1855">
            <v>126.24000000000004</v>
          </cell>
          <cell r="CC1855">
            <v>710.08</v>
          </cell>
          <cell r="CD1855">
            <v>107.61999999999999</v>
          </cell>
          <cell r="CE1855">
            <v>298.77999999999992</v>
          </cell>
          <cell r="CF1855">
            <v>52.18</v>
          </cell>
          <cell r="CG1855">
            <v>286.02</v>
          </cell>
          <cell r="CH1855">
            <v>68.930000000000007</v>
          </cell>
          <cell r="CI1855">
            <v>169.58</v>
          </cell>
          <cell r="CJ1855">
            <v>116.30999999999999</v>
          </cell>
          <cell r="CK1855">
            <v>46.529999999999987</v>
          </cell>
          <cell r="CL1855">
            <v>297.67999999999989</v>
          </cell>
          <cell r="CM1855">
            <v>295.27999999999992</v>
          </cell>
          <cell r="CN1855">
            <v>17.361000000000004</v>
          </cell>
          <cell r="CO1855">
            <v>45.982900000000015</v>
          </cell>
          <cell r="CP1855">
            <v>7.8598129999999999</v>
          </cell>
          <cell r="CQ1855">
            <v>10.238472000000002</v>
          </cell>
          <cell r="CR1855">
            <v>12.73</v>
          </cell>
          <cell r="CS1855">
            <v>14.299999999999999</v>
          </cell>
          <cell r="CT1855">
            <v>1.62</v>
          </cell>
          <cell r="CU1855">
            <v>3.07</v>
          </cell>
          <cell r="CV1855">
            <v>3.2199999999999998</v>
          </cell>
          <cell r="CW1855">
            <v>45.789999999999992</v>
          </cell>
          <cell r="CX1855">
            <v>6.12</v>
          </cell>
          <cell r="CY1855">
            <v>17.160000000000007</v>
          </cell>
        </row>
        <row r="1856">
          <cell r="A1856">
            <v>43493</v>
          </cell>
          <cell r="B1856">
            <v>28</v>
          </cell>
          <cell r="C1856">
            <v>1</v>
          </cell>
          <cell r="D1856">
            <v>2019</v>
          </cell>
          <cell r="E1856" t="str">
            <v>2812019</v>
          </cell>
          <cell r="F1856">
            <v>242.04</v>
          </cell>
          <cell r="H1856">
            <v>4660.92</v>
          </cell>
          <cell r="I1856">
            <v>0</v>
          </cell>
          <cell r="J1856">
            <v>20</v>
          </cell>
          <cell r="K1856">
            <v>150.56</v>
          </cell>
          <cell r="M1856">
            <v>3922.82</v>
          </cell>
          <cell r="N1856">
            <v>3.54</v>
          </cell>
          <cell r="O1856">
            <v>27.01</v>
          </cell>
          <cell r="P1856">
            <v>175.58</v>
          </cell>
          <cell r="R1856">
            <v>5685.84</v>
          </cell>
          <cell r="S1856">
            <v>2.19</v>
          </cell>
          <cell r="T1856">
            <v>13.35</v>
          </cell>
          <cell r="U1856">
            <v>149.83000000000001</v>
          </cell>
          <cell r="W1856">
            <v>3966.99</v>
          </cell>
          <cell r="X1856">
            <v>0</v>
          </cell>
          <cell r="Y1856">
            <v>12.07</v>
          </cell>
          <cell r="Z1856">
            <v>88.96</v>
          </cell>
          <cell r="AB1856">
            <v>3246.02</v>
          </cell>
          <cell r="AC1856">
            <v>3.05</v>
          </cell>
          <cell r="AD1856">
            <v>5.8</v>
          </cell>
          <cell r="AE1856">
            <v>108.76</v>
          </cell>
          <cell r="AG1856">
            <v>860.42</v>
          </cell>
          <cell r="AH1856">
            <v>2.16</v>
          </cell>
          <cell r="AI1856">
            <v>2.0299999999999998</v>
          </cell>
          <cell r="AJ1856">
            <v>58.15</v>
          </cell>
          <cell r="AL1856">
            <v>14.56</v>
          </cell>
          <cell r="AM1856">
            <v>11.21</v>
          </cell>
          <cell r="AN1856">
            <v>13.35</v>
          </cell>
          <cell r="AO1856">
            <v>96.11</v>
          </cell>
          <cell r="AQ1856">
            <v>513.07000000000005</v>
          </cell>
          <cell r="AR1856">
            <v>0.10100000000000001</v>
          </cell>
          <cell r="AS1856">
            <v>1.728</v>
          </cell>
          <cell r="AT1856">
            <v>396.39100000000002</v>
          </cell>
          <cell r="AV1856">
            <v>240.55400000000003</v>
          </cell>
          <cell r="AW1856">
            <v>2.6360000000000001E-2</v>
          </cell>
          <cell r="AX1856">
            <v>0.79035999999999995</v>
          </cell>
          <cell r="AY1856">
            <v>175.91</v>
          </cell>
          <cell r="BA1856">
            <v>150.37</v>
          </cell>
          <cell r="BB1856">
            <v>0</v>
          </cell>
          <cell r="BC1856">
            <v>0.5</v>
          </cell>
          <cell r="BD1856">
            <v>281.29000000000002</v>
          </cell>
          <cell r="BF1856">
            <v>104.31</v>
          </cell>
          <cell r="BG1856">
            <v>0</v>
          </cell>
          <cell r="BH1856">
            <v>0.2</v>
          </cell>
          <cell r="BI1856">
            <v>138.6</v>
          </cell>
          <cell r="BK1856">
            <v>256.93</v>
          </cell>
          <cell r="BL1856">
            <v>0.81</v>
          </cell>
          <cell r="BM1856">
            <v>0.12</v>
          </cell>
          <cell r="BN1856">
            <v>752.78</v>
          </cell>
          <cell r="BP1856">
            <v>68.03</v>
          </cell>
          <cell r="BQ1856">
            <v>0</v>
          </cell>
          <cell r="BR1856">
            <v>1.0900000000000001</v>
          </cell>
          <cell r="BX1856">
            <v>0</v>
          </cell>
          <cell r="BZ1856">
            <v>100.71000000000004</v>
          </cell>
          <cell r="CA1856">
            <v>642</v>
          </cell>
          <cell r="CB1856">
            <v>129.78000000000003</v>
          </cell>
          <cell r="CC1856">
            <v>737.09</v>
          </cell>
          <cell r="CD1856">
            <v>109.80999999999999</v>
          </cell>
          <cell r="CE1856">
            <v>312.12999999999994</v>
          </cell>
          <cell r="CF1856">
            <v>52.18</v>
          </cell>
          <cell r="CG1856">
            <v>298.08999999999997</v>
          </cell>
          <cell r="CH1856">
            <v>71.98</v>
          </cell>
          <cell r="CI1856">
            <v>175.38000000000002</v>
          </cell>
          <cell r="CJ1856">
            <v>118.46999999999998</v>
          </cell>
          <cell r="CK1856">
            <v>48.559999999999988</v>
          </cell>
          <cell r="CL1856">
            <v>308.88999999999987</v>
          </cell>
          <cell r="CM1856">
            <v>308.62999999999994</v>
          </cell>
          <cell r="CN1856">
            <v>17.462000000000003</v>
          </cell>
          <cell r="CO1856">
            <v>47.710900000000017</v>
          </cell>
          <cell r="CP1856">
            <v>7.8861730000000003</v>
          </cell>
          <cell r="CQ1856">
            <v>11.028832000000001</v>
          </cell>
          <cell r="CR1856">
            <v>12.73</v>
          </cell>
          <cell r="CS1856">
            <v>14.799999999999999</v>
          </cell>
          <cell r="CT1856">
            <v>1.62</v>
          </cell>
          <cell r="CU1856">
            <v>3.27</v>
          </cell>
          <cell r="CV1856">
            <v>4.0299999999999994</v>
          </cell>
          <cell r="CW1856">
            <v>45.909999999999989</v>
          </cell>
          <cell r="CX1856">
            <v>6.12</v>
          </cell>
          <cell r="CY1856">
            <v>18.250000000000007</v>
          </cell>
        </row>
        <row r="1857">
          <cell r="A1857">
            <v>43494</v>
          </cell>
          <cell r="B1857">
            <v>29</v>
          </cell>
          <cell r="C1857">
            <v>1</v>
          </cell>
          <cell r="D1857">
            <v>2019</v>
          </cell>
          <cell r="E1857" t="str">
            <v>2912019</v>
          </cell>
          <cell r="F1857">
            <v>242</v>
          </cell>
          <cell r="H1857">
            <v>4651.62</v>
          </cell>
          <cell r="I1857">
            <v>10.15</v>
          </cell>
          <cell r="J1857">
            <v>18</v>
          </cell>
          <cell r="K1857">
            <v>150.44</v>
          </cell>
          <cell r="M1857">
            <v>3896.41</v>
          </cell>
          <cell r="N1857">
            <v>2.48</v>
          </cell>
          <cell r="O1857">
            <v>28.11</v>
          </cell>
          <cell r="P1857">
            <v>175.54</v>
          </cell>
          <cell r="R1857">
            <v>5670.15</v>
          </cell>
          <cell r="S1857">
            <v>0.56000000000000005</v>
          </cell>
          <cell r="T1857">
            <v>14.03</v>
          </cell>
          <cell r="U1857">
            <v>149.80000000000001</v>
          </cell>
          <cell r="W1857">
            <v>3956.83</v>
          </cell>
          <cell r="X1857">
            <v>0</v>
          </cell>
          <cell r="Y1857">
            <v>12.12</v>
          </cell>
          <cell r="Z1857">
            <v>88.92</v>
          </cell>
          <cell r="AB1857">
            <v>3239.6</v>
          </cell>
          <cell r="AC1857">
            <v>2.2400000000000002</v>
          </cell>
          <cell r="AD1857">
            <v>8.1999999999999993</v>
          </cell>
          <cell r="AE1857">
            <v>108.78</v>
          </cell>
          <cell r="AG1857">
            <v>861.38</v>
          </cell>
          <cell r="AH1857">
            <v>3.14</v>
          </cell>
          <cell r="AI1857">
            <v>2.0499999999999998</v>
          </cell>
          <cell r="AJ1857">
            <v>58.24</v>
          </cell>
          <cell r="AL1857">
            <v>15.23</v>
          </cell>
          <cell r="AM1857">
            <v>14.71</v>
          </cell>
          <cell r="AN1857">
            <v>14.03</v>
          </cell>
          <cell r="AO1857">
            <v>96.07</v>
          </cell>
          <cell r="AQ1857">
            <v>511.91700000000003</v>
          </cell>
          <cell r="AR1857">
            <v>9.2999999999999999E-2</v>
          </cell>
          <cell r="AS1857">
            <v>1.728</v>
          </cell>
          <cell r="AT1857">
            <v>396.34300000000002</v>
          </cell>
          <cell r="AV1857">
            <v>239.755</v>
          </cell>
          <cell r="AW1857">
            <v>2.0275000000000001E-2</v>
          </cell>
          <cell r="AX1857">
            <v>0.81927499999999998</v>
          </cell>
          <cell r="AY1857">
            <v>175.91</v>
          </cell>
          <cell r="BA1857">
            <v>150.37</v>
          </cell>
          <cell r="BB1857">
            <v>1.56</v>
          </cell>
          <cell r="BC1857">
            <v>0.52</v>
          </cell>
          <cell r="BD1857">
            <v>281.27</v>
          </cell>
          <cell r="BF1857">
            <v>103.97</v>
          </cell>
          <cell r="BG1857">
            <v>0.02</v>
          </cell>
          <cell r="BH1857">
            <v>0.28999999999999998</v>
          </cell>
          <cell r="BI1857">
            <v>138.58000000000001</v>
          </cell>
          <cell r="BK1857">
            <v>252.92</v>
          </cell>
          <cell r="BL1857">
            <v>0</v>
          </cell>
          <cell r="BM1857">
            <v>0</v>
          </cell>
          <cell r="BN1857">
            <v>752.78</v>
          </cell>
          <cell r="BP1857">
            <v>68.03</v>
          </cell>
          <cell r="BQ1857">
            <v>1.1100000000000001</v>
          </cell>
          <cell r="BR1857">
            <v>1.0900000000000001</v>
          </cell>
          <cell r="BX1857">
            <v>0</v>
          </cell>
          <cell r="BZ1857">
            <v>110.86000000000004</v>
          </cell>
          <cell r="CA1857">
            <v>660</v>
          </cell>
          <cell r="CB1857">
            <v>132.26000000000002</v>
          </cell>
          <cell r="CC1857">
            <v>765.2</v>
          </cell>
          <cell r="CD1857">
            <v>110.36999999999999</v>
          </cell>
          <cell r="CE1857">
            <v>326.15999999999991</v>
          </cell>
          <cell r="CF1857">
            <v>52.18</v>
          </cell>
          <cell r="CG1857">
            <v>310.20999999999998</v>
          </cell>
          <cell r="CH1857">
            <v>74.22</v>
          </cell>
          <cell r="CI1857">
            <v>183.58</v>
          </cell>
          <cell r="CJ1857">
            <v>121.60999999999999</v>
          </cell>
          <cell r="CK1857">
            <v>50.609999999999985</v>
          </cell>
          <cell r="CL1857">
            <v>323.59999999999985</v>
          </cell>
          <cell r="CM1857">
            <v>322.65999999999991</v>
          </cell>
          <cell r="CN1857">
            <v>17.555000000000003</v>
          </cell>
          <cell r="CO1857">
            <v>49.438900000000018</v>
          </cell>
          <cell r="CP1857">
            <v>7.9064480000000001</v>
          </cell>
          <cell r="CQ1857">
            <v>11.848107000000001</v>
          </cell>
          <cell r="CR1857">
            <v>14.290000000000001</v>
          </cell>
          <cell r="CS1857">
            <v>15.319999999999999</v>
          </cell>
          <cell r="CT1857">
            <v>1.6400000000000001</v>
          </cell>
          <cell r="CU1857">
            <v>3.56</v>
          </cell>
          <cell r="CV1857">
            <v>4.0299999999999994</v>
          </cell>
          <cell r="CW1857">
            <v>45.909999999999989</v>
          </cell>
          <cell r="CX1857">
            <v>7.23</v>
          </cell>
          <cell r="CY1857">
            <v>19.340000000000007</v>
          </cell>
        </row>
        <row r="1858">
          <cell r="A1858">
            <v>43495</v>
          </cell>
          <cell r="B1858">
            <v>30</v>
          </cell>
          <cell r="C1858">
            <v>1</v>
          </cell>
          <cell r="D1858">
            <v>2019</v>
          </cell>
          <cell r="E1858" t="str">
            <v>3012019</v>
          </cell>
          <cell r="F1858">
            <v>241.39</v>
          </cell>
          <cell r="H1858">
            <v>4635.3599999999997</v>
          </cell>
          <cell r="I1858">
            <v>2.79</v>
          </cell>
          <cell r="J1858">
            <v>18</v>
          </cell>
          <cell r="K1858">
            <v>150.30000000000001</v>
          </cell>
          <cell r="M1858">
            <v>3865.66</v>
          </cell>
          <cell r="N1858">
            <v>2.1</v>
          </cell>
          <cell r="O1858">
            <v>32.06</v>
          </cell>
          <cell r="P1858">
            <v>175.5</v>
          </cell>
          <cell r="R1858">
            <v>5654.47</v>
          </cell>
          <cell r="S1858">
            <v>2.1</v>
          </cell>
          <cell r="T1858">
            <v>13.93</v>
          </cell>
          <cell r="U1858">
            <v>149.76</v>
          </cell>
          <cell r="W1858">
            <v>3943.29</v>
          </cell>
          <cell r="X1858">
            <v>0</v>
          </cell>
          <cell r="Y1858">
            <v>12.01</v>
          </cell>
          <cell r="Z1858">
            <v>88.88</v>
          </cell>
          <cell r="AB1858">
            <v>3233.19</v>
          </cell>
          <cell r="AC1858">
            <v>1.98</v>
          </cell>
          <cell r="AD1858">
            <v>7.94</v>
          </cell>
          <cell r="AE1858">
            <v>108.78</v>
          </cell>
          <cell r="AG1858">
            <v>861.38</v>
          </cell>
          <cell r="AH1858">
            <v>2.15</v>
          </cell>
          <cell r="AI1858">
            <v>2.02</v>
          </cell>
          <cell r="AJ1858">
            <v>58.43</v>
          </cell>
          <cell r="AL1858">
            <v>16.64</v>
          </cell>
          <cell r="AM1858">
            <v>15.35</v>
          </cell>
          <cell r="AN1858">
            <v>13.93</v>
          </cell>
          <cell r="AO1858">
            <v>96.04</v>
          </cell>
          <cell r="AQ1858">
            <v>510.55999999999995</v>
          </cell>
          <cell r="AR1858">
            <v>0.53</v>
          </cell>
          <cell r="AS1858">
            <v>1.728</v>
          </cell>
          <cell r="AT1858">
            <v>396.29199999999997</v>
          </cell>
          <cell r="AV1858">
            <v>238.90700000000004</v>
          </cell>
          <cell r="AW1858">
            <v>1.7339E-2</v>
          </cell>
          <cell r="AX1858">
            <v>0.86533899999999997</v>
          </cell>
          <cell r="AY1858">
            <v>175.9</v>
          </cell>
          <cell r="BA1858">
            <v>148.58000000000001</v>
          </cell>
          <cell r="BB1858">
            <v>0</v>
          </cell>
          <cell r="BC1858">
            <v>0.59</v>
          </cell>
          <cell r="BD1858">
            <v>281.26</v>
          </cell>
          <cell r="BF1858">
            <v>103.8</v>
          </cell>
          <cell r="BG1858">
            <v>0.05</v>
          </cell>
          <cell r="BH1858">
            <v>0.13</v>
          </cell>
          <cell r="BI1858">
            <v>138.57</v>
          </cell>
          <cell r="BK1858">
            <v>250.92</v>
          </cell>
          <cell r="BL1858">
            <v>0</v>
          </cell>
          <cell r="BM1858">
            <v>0.42</v>
          </cell>
          <cell r="BN1858">
            <v>752.78</v>
          </cell>
          <cell r="BP1858">
            <v>68.03</v>
          </cell>
          <cell r="BQ1858">
            <v>1.1200000000000001</v>
          </cell>
          <cell r="BR1858">
            <v>1.1000000000000001</v>
          </cell>
          <cell r="BX1858">
            <v>0</v>
          </cell>
          <cell r="BZ1858">
            <v>113.65000000000005</v>
          </cell>
          <cell r="CA1858">
            <v>678</v>
          </cell>
          <cell r="CB1858">
            <v>134.36000000000001</v>
          </cell>
          <cell r="CC1858">
            <v>797.26</v>
          </cell>
          <cell r="CD1858">
            <v>112.46999999999998</v>
          </cell>
          <cell r="CE1858">
            <v>340.08999999999992</v>
          </cell>
          <cell r="CF1858">
            <v>52.18</v>
          </cell>
          <cell r="CG1858">
            <v>322.21999999999997</v>
          </cell>
          <cell r="CH1858">
            <v>76.2</v>
          </cell>
          <cell r="CI1858">
            <v>191.52</v>
          </cell>
          <cell r="CJ1858">
            <v>123.75999999999999</v>
          </cell>
          <cell r="CK1858">
            <v>52.629999999999988</v>
          </cell>
          <cell r="CL1858">
            <v>338.94999999999987</v>
          </cell>
          <cell r="CM1858">
            <v>336.58999999999992</v>
          </cell>
          <cell r="CN1858">
            <v>18.085000000000004</v>
          </cell>
          <cell r="CO1858">
            <v>51.16690000000002</v>
          </cell>
          <cell r="CP1858">
            <v>7.9237869999999999</v>
          </cell>
          <cell r="CQ1858">
            <v>12.713446000000001</v>
          </cell>
          <cell r="CR1858">
            <v>14.290000000000001</v>
          </cell>
          <cell r="CS1858">
            <v>15.909999999999998</v>
          </cell>
          <cell r="CT1858">
            <v>1.6900000000000002</v>
          </cell>
          <cell r="CU1858">
            <v>3.69</v>
          </cell>
          <cell r="CV1858">
            <v>4.0299999999999994</v>
          </cell>
          <cell r="CW1858">
            <v>46.329999999999991</v>
          </cell>
          <cell r="CX1858">
            <v>8.3500000000000014</v>
          </cell>
          <cell r="CY1858">
            <v>20.440000000000008</v>
          </cell>
        </row>
        <row r="1859">
          <cell r="A1859">
            <v>43496</v>
          </cell>
          <cell r="B1859">
            <v>31</v>
          </cell>
          <cell r="C1859">
            <v>1</v>
          </cell>
          <cell r="D1859">
            <v>2019</v>
          </cell>
          <cell r="E1859" t="str">
            <v>3112019</v>
          </cell>
          <cell r="F1859">
            <v>241.84</v>
          </cell>
          <cell r="H1859">
            <v>4614.5</v>
          </cell>
          <cell r="I1859">
            <v>0</v>
          </cell>
          <cell r="J1859">
            <v>18</v>
          </cell>
          <cell r="K1859">
            <v>150.16</v>
          </cell>
          <cell r="M1859">
            <v>3834.98</v>
          </cell>
          <cell r="N1859">
            <v>2.3199999999999998</v>
          </cell>
          <cell r="O1859">
            <v>32.21</v>
          </cell>
          <cell r="P1859">
            <v>175.45</v>
          </cell>
          <cell r="R1859">
            <v>5634.88</v>
          </cell>
          <cell r="S1859">
            <v>4.6900000000000004</v>
          </cell>
          <cell r="T1859">
            <v>14.01</v>
          </cell>
          <cell r="U1859">
            <v>149.72</v>
          </cell>
          <cell r="W1859">
            <v>3929.78</v>
          </cell>
          <cell r="X1859">
            <v>0</v>
          </cell>
          <cell r="Y1859">
            <v>12.11</v>
          </cell>
          <cell r="Z1859">
            <v>88.84</v>
          </cell>
          <cell r="AB1859">
            <v>3226.79</v>
          </cell>
          <cell r="AC1859">
            <v>2.0299999999999998</v>
          </cell>
          <cell r="AD1859">
            <v>7.98</v>
          </cell>
          <cell r="AE1859">
            <v>108.81</v>
          </cell>
          <cell r="AG1859">
            <v>862.83</v>
          </cell>
          <cell r="AH1859">
            <v>3.54</v>
          </cell>
          <cell r="AI1859">
            <v>1.96</v>
          </cell>
          <cell r="AJ1859">
            <v>59.36</v>
          </cell>
          <cell r="AL1859">
            <v>23.55</v>
          </cell>
          <cell r="AM1859">
            <v>20.94</v>
          </cell>
          <cell r="AN1859">
            <v>14.01</v>
          </cell>
          <cell r="AO1859">
            <v>96.01</v>
          </cell>
          <cell r="AQ1859">
            <v>509.25</v>
          </cell>
          <cell r="AR1859">
            <v>0.57099999999999995</v>
          </cell>
          <cell r="AS1859">
            <v>2.5920000000000001</v>
          </cell>
          <cell r="AT1859">
            <v>396.25700000000001</v>
          </cell>
          <cell r="AV1859">
            <v>238.32499999999999</v>
          </cell>
          <cell r="AW1859">
            <v>1.3117E-2</v>
          </cell>
          <cell r="AX1859">
            <v>0.59511700000000001</v>
          </cell>
          <cell r="AY1859">
            <v>175.89</v>
          </cell>
          <cell r="BA1859">
            <v>146.80000000000001</v>
          </cell>
          <cell r="BB1859">
            <v>0</v>
          </cell>
          <cell r="BC1859">
            <v>0.64</v>
          </cell>
          <cell r="BD1859">
            <v>281.25</v>
          </cell>
          <cell r="BF1859">
            <v>103.63</v>
          </cell>
          <cell r="BG1859">
            <v>0</v>
          </cell>
          <cell r="BH1859">
            <v>0.03</v>
          </cell>
          <cell r="BI1859">
            <v>138.56</v>
          </cell>
          <cell r="BK1859">
            <v>248.93</v>
          </cell>
          <cell r="BL1859">
            <v>0</v>
          </cell>
          <cell r="BM1859">
            <v>0.77</v>
          </cell>
          <cell r="BN1859">
            <v>752.44</v>
          </cell>
          <cell r="BP1859">
            <v>65.430000000000007</v>
          </cell>
          <cell r="BQ1859">
            <v>0</v>
          </cell>
          <cell r="BR1859">
            <v>1.0900000000000001</v>
          </cell>
          <cell r="BX1859">
            <v>0</v>
          </cell>
          <cell r="BZ1859">
            <v>113.65000000000005</v>
          </cell>
          <cell r="CA1859">
            <v>696</v>
          </cell>
          <cell r="CB1859">
            <v>136.68</v>
          </cell>
          <cell r="CC1859">
            <v>829.47</v>
          </cell>
          <cell r="CD1859">
            <v>117.15999999999998</v>
          </cell>
          <cell r="CE1859">
            <v>354.09999999999991</v>
          </cell>
          <cell r="CF1859">
            <v>52.18</v>
          </cell>
          <cell r="CG1859">
            <v>334.33</v>
          </cell>
          <cell r="CH1859">
            <v>78.23</v>
          </cell>
          <cell r="CI1859">
            <v>199.5</v>
          </cell>
          <cell r="CJ1859">
            <v>127.3</v>
          </cell>
          <cell r="CK1859">
            <v>54.589999999999989</v>
          </cell>
          <cell r="CL1859">
            <v>359.88999999999987</v>
          </cell>
          <cell r="CM1859">
            <v>350.59999999999991</v>
          </cell>
          <cell r="CN1859">
            <v>18.656000000000006</v>
          </cell>
          <cell r="CO1859">
            <v>53.758900000000018</v>
          </cell>
          <cell r="CP1859">
            <v>7.9369040000000002</v>
          </cell>
          <cell r="CQ1859">
            <v>13.308563000000001</v>
          </cell>
          <cell r="CR1859">
            <v>14.290000000000001</v>
          </cell>
          <cell r="CS1859">
            <v>16.549999999999997</v>
          </cell>
          <cell r="CT1859">
            <v>1.6900000000000002</v>
          </cell>
          <cell r="CU1859">
            <v>3.7199999999999998</v>
          </cell>
          <cell r="CV1859">
            <v>4.0299999999999994</v>
          </cell>
          <cell r="CW1859">
            <v>47.099999999999994</v>
          </cell>
          <cell r="CX1859">
            <v>8.3500000000000014</v>
          </cell>
          <cell r="CY1859">
            <v>21.530000000000008</v>
          </cell>
        </row>
        <row r="1860">
          <cell r="A1860">
            <v>43497</v>
          </cell>
          <cell r="B1860">
            <v>1</v>
          </cell>
          <cell r="C1860">
            <v>2</v>
          </cell>
          <cell r="D1860">
            <v>2019</v>
          </cell>
          <cell r="E1860" t="str">
            <v>122019</v>
          </cell>
          <cell r="F1860">
            <v>241.73</v>
          </cell>
          <cell r="H1860">
            <v>4589.08</v>
          </cell>
          <cell r="I1860">
            <v>0</v>
          </cell>
          <cell r="J1860">
            <v>23</v>
          </cell>
          <cell r="K1860">
            <v>150.02000000000001</v>
          </cell>
          <cell r="M1860">
            <v>3804.37</v>
          </cell>
          <cell r="N1860">
            <v>2.4</v>
          </cell>
          <cell r="O1860">
            <v>32.229999999999997</v>
          </cell>
          <cell r="P1860">
            <v>175.43</v>
          </cell>
          <cell r="R1860">
            <v>5627.05</v>
          </cell>
          <cell r="S1860">
            <v>3.24</v>
          </cell>
          <cell r="T1860">
            <v>14</v>
          </cell>
          <cell r="U1860">
            <v>149.69</v>
          </cell>
          <cell r="W1860">
            <v>3919.65</v>
          </cell>
          <cell r="X1860">
            <v>2.87</v>
          </cell>
          <cell r="Y1860">
            <v>12.08</v>
          </cell>
          <cell r="Z1860">
            <v>88.8</v>
          </cell>
          <cell r="AB1860">
            <v>3220.39</v>
          </cell>
          <cell r="AC1860">
            <v>2</v>
          </cell>
          <cell r="AD1860">
            <v>7.97</v>
          </cell>
          <cell r="AE1860">
            <v>108.81</v>
          </cell>
          <cell r="AG1860">
            <v>862.83</v>
          </cell>
          <cell r="AH1860">
            <v>2.19</v>
          </cell>
          <cell r="AI1860">
            <v>2.06</v>
          </cell>
          <cell r="AJ1860">
            <v>58.65</v>
          </cell>
          <cell r="AL1860">
            <v>18.28</v>
          </cell>
          <cell r="AM1860">
            <v>8.75</v>
          </cell>
          <cell r="AN1860">
            <v>14</v>
          </cell>
          <cell r="AO1860">
            <v>95.97</v>
          </cell>
          <cell r="AQ1860">
            <v>507.49</v>
          </cell>
          <cell r="AR1860">
            <v>0.97099999999999997</v>
          </cell>
          <cell r="AS1860">
            <v>3.024</v>
          </cell>
          <cell r="AT1860">
            <v>396.23700000000002</v>
          </cell>
          <cell r="AV1860">
            <v>238.00200000000001</v>
          </cell>
          <cell r="AW1860">
            <v>1.47E-3</v>
          </cell>
          <cell r="AX1860">
            <v>0.34447</v>
          </cell>
          <cell r="AY1860">
            <v>175.88</v>
          </cell>
          <cell r="BA1860">
            <v>145.02000000000001</v>
          </cell>
          <cell r="BB1860">
            <v>0</v>
          </cell>
          <cell r="BC1860">
            <v>0.5</v>
          </cell>
          <cell r="BD1860">
            <v>281.24</v>
          </cell>
          <cell r="BF1860">
            <v>103.46</v>
          </cell>
          <cell r="BG1860">
            <v>0.02</v>
          </cell>
          <cell r="BH1860">
            <v>0.11</v>
          </cell>
          <cell r="BI1860">
            <v>138.54</v>
          </cell>
          <cell r="BK1860">
            <v>244.94</v>
          </cell>
          <cell r="BL1860">
            <v>0</v>
          </cell>
          <cell r="BM1860">
            <v>1.1399999999999999</v>
          </cell>
          <cell r="BN1860">
            <v>752.4</v>
          </cell>
          <cell r="BP1860">
            <v>65.13</v>
          </cell>
          <cell r="BQ1860">
            <v>0.56000000000000005</v>
          </cell>
          <cell r="BR1860">
            <v>0.84000000000000008</v>
          </cell>
          <cell r="BX1860">
            <v>0</v>
          </cell>
          <cell r="BZ1860">
            <v>113.65000000000005</v>
          </cell>
          <cell r="CA1860">
            <v>719</v>
          </cell>
          <cell r="CB1860">
            <v>139.08000000000001</v>
          </cell>
          <cell r="CC1860">
            <v>861.7</v>
          </cell>
          <cell r="CD1860">
            <v>120.39999999999998</v>
          </cell>
          <cell r="CE1860">
            <v>368.09999999999991</v>
          </cell>
          <cell r="CF1860">
            <v>55.05</v>
          </cell>
          <cell r="CG1860">
            <v>346.40999999999997</v>
          </cell>
          <cell r="CH1860">
            <v>80.23</v>
          </cell>
          <cell r="CI1860">
            <v>207.47</v>
          </cell>
          <cell r="CJ1860">
            <v>129.49</v>
          </cell>
          <cell r="CK1860">
            <v>56.649999999999991</v>
          </cell>
          <cell r="CL1860">
            <v>368.63999999999987</v>
          </cell>
          <cell r="CM1860">
            <v>364.59999999999991</v>
          </cell>
          <cell r="CN1860">
            <v>19.627000000000006</v>
          </cell>
          <cell r="CO1860">
            <v>56.782900000000019</v>
          </cell>
          <cell r="CP1860">
            <v>7.9383740000000005</v>
          </cell>
          <cell r="CQ1860">
            <v>13.653033000000001</v>
          </cell>
          <cell r="CR1860">
            <v>14.290000000000001</v>
          </cell>
          <cell r="CS1860">
            <v>17.049999999999997</v>
          </cell>
          <cell r="CT1860">
            <v>1.7100000000000002</v>
          </cell>
          <cell r="CU1860">
            <v>3.8299999999999996</v>
          </cell>
          <cell r="CV1860">
            <v>4.0299999999999994</v>
          </cell>
          <cell r="CW1860">
            <v>48.239999999999995</v>
          </cell>
          <cell r="CX1860">
            <v>8.9100000000000019</v>
          </cell>
          <cell r="CY1860">
            <v>22.370000000000008</v>
          </cell>
        </row>
        <row r="1861">
          <cell r="A1861">
            <v>43498</v>
          </cell>
          <cell r="B1861">
            <v>2</v>
          </cell>
          <cell r="C1861">
            <v>2</v>
          </cell>
          <cell r="D1861">
            <v>2019</v>
          </cell>
          <cell r="E1861" t="str">
            <v>222019</v>
          </cell>
          <cell r="F1861">
            <v>241.63</v>
          </cell>
          <cell r="H1861">
            <v>4566.04</v>
          </cell>
          <cell r="I1861">
            <v>0.7</v>
          </cell>
          <cell r="J1861">
            <v>23</v>
          </cell>
          <cell r="K1861">
            <v>149.88</v>
          </cell>
          <cell r="M1861">
            <v>3773.82</v>
          </cell>
          <cell r="N1861">
            <v>2.56</v>
          </cell>
          <cell r="O1861">
            <v>32.06</v>
          </cell>
          <cell r="P1861">
            <v>175.39</v>
          </cell>
          <cell r="R1861">
            <v>5611.4</v>
          </cell>
          <cell r="S1861">
            <v>0</v>
          </cell>
          <cell r="T1861">
            <v>14</v>
          </cell>
          <cell r="U1861">
            <v>149.66</v>
          </cell>
          <cell r="W1861">
            <v>3909.53</v>
          </cell>
          <cell r="X1861">
            <v>3.09</v>
          </cell>
          <cell r="Y1861">
            <v>12.01</v>
          </cell>
          <cell r="Z1861">
            <v>88.76</v>
          </cell>
          <cell r="AB1861">
            <v>3214</v>
          </cell>
          <cell r="AC1861">
            <v>2.33</v>
          </cell>
          <cell r="AD1861">
            <v>8.15</v>
          </cell>
          <cell r="AE1861">
            <v>108.82</v>
          </cell>
          <cell r="AG1861">
            <v>863.31</v>
          </cell>
          <cell r="AH1861">
            <v>2.65</v>
          </cell>
          <cell r="AI1861">
            <v>2</v>
          </cell>
          <cell r="AJ1861">
            <v>58.21</v>
          </cell>
          <cell r="AL1861">
            <v>15.01</v>
          </cell>
          <cell r="AM1861">
            <v>10.75</v>
          </cell>
          <cell r="AN1861">
            <v>14</v>
          </cell>
          <cell r="AQ1861">
            <v>505.68799999999999</v>
          </cell>
          <cell r="AR1861">
            <v>1.4079999999999999</v>
          </cell>
          <cell r="AS1861">
            <v>2.9937999999999998</v>
          </cell>
          <cell r="AT1861">
            <v>396.21699999999998</v>
          </cell>
          <cell r="AV1861">
            <v>237.66000000000003</v>
          </cell>
          <cell r="AW1861">
            <v>6.6E-3</v>
          </cell>
          <cell r="AX1861">
            <v>0.33860000000000001</v>
          </cell>
          <cell r="AY1861">
            <v>175.87</v>
          </cell>
          <cell r="BA1861">
            <v>143.24</v>
          </cell>
          <cell r="BB1861">
            <v>0</v>
          </cell>
          <cell r="BC1861">
            <v>0.5</v>
          </cell>
          <cell r="BD1861">
            <v>281.24</v>
          </cell>
          <cell r="BF1861">
            <v>103.46</v>
          </cell>
          <cell r="BG1861">
            <v>0.39</v>
          </cell>
          <cell r="BH1861">
            <v>0.3</v>
          </cell>
          <cell r="BI1861">
            <v>138.51</v>
          </cell>
          <cell r="BK1861">
            <v>238.99</v>
          </cell>
          <cell r="BL1861">
            <v>0</v>
          </cell>
          <cell r="BM1861">
            <v>0.68</v>
          </cell>
          <cell r="BN1861">
            <v>752.4</v>
          </cell>
          <cell r="BP1861">
            <v>65.13</v>
          </cell>
          <cell r="BQ1861">
            <v>0.81</v>
          </cell>
          <cell r="BR1861">
            <v>0.79</v>
          </cell>
          <cell r="BX1861">
            <v>0</v>
          </cell>
          <cell r="BZ1861">
            <v>114.35000000000005</v>
          </cell>
          <cell r="CA1861">
            <v>742</v>
          </cell>
          <cell r="CB1861">
            <v>141.64000000000001</v>
          </cell>
          <cell r="CC1861">
            <v>893.76</v>
          </cell>
          <cell r="CD1861">
            <v>120.39999999999998</v>
          </cell>
          <cell r="CE1861">
            <v>382.09999999999991</v>
          </cell>
          <cell r="CF1861">
            <v>58.14</v>
          </cell>
          <cell r="CG1861">
            <v>358.41999999999996</v>
          </cell>
          <cell r="CH1861">
            <v>82.56</v>
          </cell>
          <cell r="CI1861">
            <v>215.62</v>
          </cell>
          <cell r="CJ1861">
            <v>132.14000000000001</v>
          </cell>
          <cell r="CK1861">
            <v>58.649999999999991</v>
          </cell>
          <cell r="CL1861">
            <v>379.38999999999987</v>
          </cell>
          <cell r="CM1861">
            <v>378.59999999999991</v>
          </cell>
          <cell r="CN1861">
            <v>21.035000000000007</v>
          </cell>
          <cell r="CO1861">
            <v>59.776700000000019</v>
          </cell>
          <cell r="CP1861">
            <v>7.9449740000000002</v>
          </cell>
          <cell r="CQ1861">
            <v>13.991633</v>
          </cell>
          <cell r="CR1861">
            <v>14.290000000000001</v>
          </cell>
          <cell r="CS1861">
            <v>17.549999999999997</v>
          </cell>
          <cell r="CT1861">
            <v>2.1</v>
          </cell>
          <cell r="CU1861">
            <v>4.13</v>
          </cell>
          <cell r="CV1861">
            <v>4.0299999999999994</v>
          </cell>
          <cell r="CW1861">
            <v>48.919999999999995</v>
          </cell>
          <cell r="CX1861">
            <v>9.7200000000000024</v>
          </cell>
          <cell r="CY1861">
            <v>23.160000000000007</v>
          </cell>
        </row>
        <row r="1862">
          <cell r="A1862">
            <v>43499</v>
          </cell>
          <cell r="B1862">
            <v>3</v>
          </cell>
          <cell r="C1862">
            <v>2</v>
          </cell>
          <cell r="D1862">
            <v>2019</v>
          </cell>
          <cell r="E1862" t="str">
            <v>322019</v>
          </cell>
          <cell r="F1862">
            <v>241.52</v>
          </cell>
          <cell r="H1862">
            <v>4540.78</v>
          </cell>
          <cell r="I1862">
            <v>0</v>
          </cell>
          <cell r="J1862">
            <v>23</v>
          </cell>
          <cell r="K1862">
            <v>149.74</v>
          </cell>
          <cell r="M1862">
            <v>3743.34</v>
          </cell>
          <cell r="N1862">
            <v>2.96</v>
          </cell>
          <cell r="O1862">
            <v>32.380000000000003</v>
          </cell>
          <cell r="P1862">
            <v>175.35</v>
          </cell>
          <cell r="R1862">
            <v>5595.76</v>
          </cell>
          <cell r="S1862">
            <v>2.87</v>
          </cell>
          <cell r="T1862">
            <v>13.96</v>
          </cell>
          <cell r="U1862">
            <v>149.62</v>
          </cell>
          <cell r="W1862">
            <v>3896.06</v>
          </cell>
          <cell r="X1862">
            <v>0</v>
          </cell>
          <cell r="Y1862">
            <v>12.09</v>
          </cell>
          <cell r="Z1862">
            <v>88.72</v>
          </cell>
          <cell r="AB1862">
            <v>3207.61</v>
          </cell>
          <cell r="AC1862">
            <v>2.54</v>
          </cell>
          <cell r="AD1862">
            <v>8.35</v>
          </cell>
          <cell r="AE1862">
            <v>108.82</v>
          </cell>
          <cell r="AG1862">
            <v>863.31</v>
          </cell>
          <cell r="AH1862">
            <v>2.21</v>
          </cell>
          <cell r="AI1862">
            <v>2.04</v>
          </cell>
          <cell r="AJ1862">
            <v>58.5</v>
          </cell>
          <cell r="AL1862">
            <v>17.170000000000002</v>
          </cell>
          <cell r="AM1862">
            <v>16.149999999999999</v>
          </cell>
          <cell r="AN1862">
            <v>13.96</v>
          </cell>
          <cell r="AO1862">
            <v>95.89</v>
          </cell>
          <cell r="AQ1862">
            <v>503.90999999999997</v>
          </cell>
          <cell r="AR1862">
            <v>1.409</v>
          </cell>
          <cell r="AS1862">
            <v>2.9937999999999998</v>
          </cell>
          <cell r="AT1862">
            <v>396.173</v>
          </cell>
          <cell r="AV1862">
            <v>236.92900000000003</v>
          </cell>
          <cell r="AW1862">
            <v>4.4339999999999996E-3</v>
          </cell>
          <cell r="AX1862">
            <v>0.73543400000000003</v>
          </cell>
          <cell r="AY1862">
            <v>175.86</v>
          </cell>
          <cell r="BA1862">
            <v>141.46</v>
          </cell>
          <cell r="BB1862">
            <v>0</v>
          </cell>
          <cell r="BC1862">
            <v>0.5</v>
          </cell>
          <cell r="BD1862">
            <v>281.2</v>
          </cell>
          <cell r="BF1862">
            <v>102.78</v>
          </cell>
          <cell r="BG1862">
            <v>0</v>
          </cell>
          <cell r="BH1862">
            <v>0.11</v>
          </cell>
          <cell r="BI1862">
            <v>138.5</v>
          </cell>
          <cell r="BK1862">
            <v>237</v>
          </cell>
          <cell r="BL1862">
            <v>0</v>
          </cell>
          <cell r="BM1862">
            <v>1</v>
          </cell>
          <cell r="BN1862">
            <v>752.4</v>
          </cell>
          <cell r="BP1862">
            <v>65.13</v>
          </cell>
          <cell r="BQ1862">
            <v>0.81</v>
          </cell>
          <cell r="BR1862">
            <v>0.79</v>
          </cell>
          <cell r="BX1862">
            <v>0</v>
          </cell>
          <cell r="BZ1862">
            <v>114.35000000000005</v>
          </cell>
          <cell r="CA1862">
            <v>765</v>
          </cell>
          <cell r="CB1862">
            <v>144.60000000000002</v>
          </cell>
          <cell r="CC1862">
            <v>926.14</v>
          </cell>
          <cell r="CD1862">
            <v>123.26999999999998</v>
          </cell>
          <cell r="CE1862">
            <v>396.05999999999989</v>
          </cell>
          <cell r="CF1862">
            <v>58.14</v>
          </cell>
          <cell r="CG1862">
            <v>370.50999999999993</v>
          </cell>
          <cell r="CH1862">
            <v>85.100000000000009</v>
          </cell>
          <cell r="CI1862">
            <v>223.97</v>
          </cell>
          <cell r="CJ1862">
            <v>134.35000000000002</v>
          </cell>
          <cell r="CK1862">
            <v>60.689999999999991</v>
          </cell>
          <cell r="CL1862">
            <v>395.53999999999985</v>
          </cell>
          <cell r="CM1862">
            <v>392.55999999999989</v>
          </cell>
          <cell r="CN1862">
            <v>22.444000000000006</v>
          </cell>
          <cell r="CO1862">
            <v>62.77050000000002</v>
          </cell>
          <cell r="CP1862">
            <v>7.949408</v>
          </cell>
          <cell r="CQ1862">
            <v>14.727067</v>
          </cell>
          <cell r="CR1862">
            <v>14.290000000000001</v>
          </cell>
          <cell r="CS1862">
            <v>18.049999999999997</v>
          </cell>
          <cell r="CT1862">
            <v>2.1</v>
          </cell>
          <cell r="CU1862">
            <v>4.24</v>
          </cell>
          <cell r="CV1862">
            <v>4.0299999999999994</v>
          </cell>
          <cell r="CW1862">
            <v>49.919999999999995</v>
          </cell>
          <cell r="CX1862">
            <v>10.530000000000003</v>
          </cell>
          <cell r="CY1862">
            <v>23.950000000000006</v>
          </cell>
        </row>
        <row r="1863">
          <cell r="A1863">
            <v>43500</v>
          </cell>
          <cell r="B1863">
            <v>4</v>
          </cell>
          <cell r="C1863">
            <v>2</v>
          </cell>
          <cell r="D1863">
            <v>2019</v>
          </cell>
          <cell r="E1863" t="str">
            <v>422019</v>
          </cell>
          <cell r="F1863">
            <v>241.4</v>
          </cell>
          <cell r="H1863">
            <v>4513.3</v>
          </cell>
          <cell r="I1863">
            <v>0</v>
          </cell>
          <cell r="J1863">
            <v>23</v>
          </cell>
          <cell r="K1863">
            <v>149.6</v>
          </cell>
          <cell r="M1863">
            <v>3712.93</v>
          </cell>
          <cell r="N1863">
            <v>2.65</v>
          </cell>
          <cell r="O1863">
            <v>32.020000000000003</v>
          </cell>
          <cell r="P1863">
            <v>175.32</v>
          </cell>
          <cell r="R1863">
            <v>5584.03</v>
          </cell>
          <cell r="S1863">
            <v>4.05</v>
          </cell>
          <cell r="T1863">
            <v>13.99</v>
          </cell>
          <cell r="U1863">
            <v>149.58000000000001</v>
          </cell>
          <cell r="W1863">
            <v>3882.59</v>
          </cell>
          <cell r="X1863">
            <v>0</v>
          </cell>
          <cell r="Y1863">
            <v>12.09</v>
          </cell>
          <cell r="Z1863">
            <v>88.69</v>
          </cell>
          <cell r="AB1863">
            <v>3202.83</v>
          </cell>
          <cell r="AC1863">
            <v>3.92</v>
          </cell>
          <cell r="AD1863">
            <v>8.1300000000000008</v>
          </cell>
          <cell r="AE1863">
            <v>108.84</v>
          </cell>
          <cell r="AG1863">
            <v>864.27</v>
          </cell>
          <cell r="AH1863">
            <v>3.2</v>
          </cell>
          <cell r="AI1863">
            <v>2.0699999999999998</v>
          </cell>
          <cell r="AJ1863">
            <v>58.28</v>
          </cell>
          <cell r="AL1863">
            <v>15.53</v>
          </cell>
          <cell r="AM1863">
            <v>12.38</v>
          </cell>
          <cell r="AN1863">
            <v>13.99</v>
          </cell>
          <cell r="AO1863">
            <v>95.84</v>
          </cell>
          <cell r="AQ1863">
            <v>501.70000000000005</v>
          </cell>
          <cell r="AR1863">
            <v>0.96699999999999997</v>
          </cell>
          <cell r="AS1863">
            <v>2.9937999999999998</v>
          </cell>
          <cell r="AT1863">
            <v>396.10500000000002</v>
          </cell>
          <cell r="AV1863">
            <v>235.798</v>
          </cell>
          <cell r="AW1863">
            <v>0</v>
          </cell>
          <cell r="AX1863">
            <v>1.127067</v>
          </cell>
          <cell r="AY1863">
            <v>175.86</v>
          </cell>
          <cell r="BA1863">
            <v>141.46</v>
          </cell>
          <cell r="BB1863">
            <v>1.56</v>
          </cell>
          <cell r="BC1863">
            <v>0.51</v>
          </cell>
          <cell r="BD1863">
            <v>281.19</v>
          </cell>
          <cell r="BF1863">
            <v>102.61</v>
          </cell>
          <cell r="BG1863">
            <v>0</v>
          </cell>
          <cell r="BH1863">
            <v>0</v>
          </cell>
          <cell r="BI1863">
            <v>138.49</v>
          </cell>
          <cell r="BK1863">
            <v>235.03</v>
          </cell>
          <cell r="BL1863">
            <v>0</v>
          </cell>
          <cell r="BM1863">
            <v>1.08</v>
          </cell>
          <cell r="BN1863">
            <v>752</v>
          </cell>
          <cell r="BP1863">
            <v>62.16</v>
          </cell>
          <cell r="BQ1863">
            <v>0</v>
          </cell>
          <cell r="BR1863">
            <v>0.82</v>
          </cell>
          <cell r="BX1863">
            <v>0</v>
          </cell>
          <cell r="BZ1863">
            <v>114.35000000000005</v>
          </cell>
          <cell r="CA1863">
            <v>788</v>
          </cell>
          <cell r="CB1863">
            <v>147.25000000000003</v>
          </cell>
          <cell r="CC1863">
            <v>958.16</v>
          </cell>
          <cell r="CD1863">
            <v>127.31999999999998</v>
          </cell>
          <cell r="CE1863">
            <v>410.0499999999999</v>
          </cell>
          <cell r="CF1863">
            <v>58.14</v>
          </cell>
          <cell r="CG1863">
            <v>382.59999999999991</v>
          </cell>
          <cell r="CH1863">
            <v>89.02000000000001</v>
          </cell>
          <cell r="CI1863">
            <v>232.1</v>
          </cell>
          <cell r="CJ1863">
            <v>137.55000000000001</v>
          </cell>
          <cell r="CK1863">
            <v>62.759999999999991</v>
          </cell>
          <cell r="CL1863">
            <v>407.91999999999985</v>
          </cell>
          <cell r="CM1863">
            <v>406.5499999999999</v>
          </cell>
          <cell r="CN1863">
            <v>23.411000000000005</v>
          </cell>
          <cell r="CO1863">
            <v>65.76430000000002</v>
          </cell>
          <cell r="CP1863">
            <v>7.949408</v>
          </cell>
          <cell r="CQ1863">
            <v>15.854134</v>
          </cell>
          <cell r="CR1863">
            <v>15.850000000000001</v>
          </cell>
          <cell r="CS1863">
            <v>18.559999999999999</v>
          </cell>
          <cell r="CT1863">
            <v>2.1</v>
          </cell>
          <cell r="CU1863">
            <v>4.24</v>
          </cell>
          <cell r="CV1863">
            <v>4.0299999999999994</v>
          </cell>
          <cell r="CW1863">
            <v>50.999999999999993</v>
          </cell>
          <cell r="CX1863">
            <v>10.530000000000003</v>
          </cell>
          <cell r="CY1863">
            <v>24.770000000000007</v>
          </cell>
        </row>
        <row r="1864">
          <cell r="A1864">
            <v>43501</v>
          </cell>
          <cell r="B1864">
            <v>5</v>
          </cell>
          <cell r="C1864">
            <v>2</v>
          </cell>
          <cell r="D1864">
            <v>2019</v>
          </cell>
          <cell r="E1864" t="str">
            <v>522019</v>
          </cell>
          <cell r="F1864">
            <v>241.31</v>
          </cell>
          <cell r="H1864">
            <v>4492.76</v>
          </cell>
          <cell r="I1864">
            <v>3.98</v>
          </cell>
          <cell r="J1864">
            <v>23</v>
          </cell>
          <cell r="K1864">
            <v>149.49</v>
          </cell>
          <cell r="M1864">
            <v>3689.08</v>
          </cell>
          <cell r="N1864">
            <v>2.92</v>
          </cell>
          <cell r="O1864">
            <v>25.73</v>
          </cell>
          <cell r="P1864">
            <v>175.29</v>
          </cell>
          <cell r="R1864">
            <v>5572.31</v>
          </cell>
          <cell r="S1864">
            <v>4.82</v>
          </cell>
          <cell r="T1864">
            <v>14.02</v>
          </cell>
          <cell r="U1864">
            <v>149.54</v>
          </cell>
          <cell r="W1864">
            <v>3869.15</v>
          </cell>
          <cell r="X1864">
            <v>1.75</v>
          </cell>
          <cell r="Y1864">
            <v>14.01</v>
          </cell>
          <cell r="Z1864">
            <v>88.65</v>
          </cell>
          <cell r="AB1864">
            <v>3196.45</v>
          </cell>
          <cell r="AC1864">
            <v>2.21</v>
          </cell>
          <cell r="AD1864">
            <v>8.01</v>
          </cell>
          <cell r="AE1864">
            <v>108.84</v>
          </cell>
          <cell r="AG1864">
            <v>864.27</v>
          </cell>
          <cell r="AH1864">
            <v>2.23</v>
          </cell>
          <cell r="AI1864">
            <v>2.0699999999999998</v>
          </cell>
          <cell r="AJ1864">
            <v>58.25</v>
          </cell>
          <cell r="AL1864">
            <v>15.31</v>
          </cell>
          <cell r="AM1864">
            <v>13.82</v>
          </cell>
          <cell r="AN1864">
            <v>14.02</v>
          </cell>
          <cell r="AO1864">
            <v>95.79</v>
          </cell>
          <cell r="AQ1864">
            <v>499.48</v>
          </cell>
          <cell r="AR1864">
            <v>0.97</v>
          </cell>
          <cell r="AS1864">
            <v>2.9937999999999998</v>
          </cell>
          <cell r="AT1864">
            <v>396.03699999999998</v>
          </cell>
          <cell r="AV1864">
            <v>234.66700000000003</v>
          </cell>
          <cell r="AW1864">
            <v>0</v>
          </cell>
          <cell r="AX1864">
            <v>1.1256759999999999</v>
          </cell>
          <cell r="AY1864">
            <v>175.84</v>
          </cell>
          <cell r="BA1864">
            <v>137.91999999999999</v>
          </cell>
          <cell r="BB1864">
            <v>0</v>
          </cell>
          <cell r="BC1864">
            <v>0.5</v>
          </cell>
          <cell r="BD1864">
            <v>281.18</v>
          </cell>
          <cell r="BF1864">
            <v>102.44</v>
          </cell>
          <cell r="BG1864">
            <v>0.11</v>
          </cell>
          <cell r="BH1864">
            <v>0.19</v>
          </cell>
          <cell r="BI1864">
            <v>138.47999999999999</v>
          </cell>
          <cell r="BK1864">
            <v>233.05</v>
          </cell>
          <cell r="BL1864">
            <v>0</v>
          </cell>
          <cell r="BM1864">
            <v>0.68</v>
          </cell>
          <cell r="BN1864">
            <v>751.9</v>
          </cell>
          <cell r="BP1864">
            <v>61.43</v>
          </cell>
          <cell r="BQ1864">
            <v>0.08</v>
          </cell>
          <cell r="BR1864">
            <v>0.79</v>
          </cell>
          <cell r="BX1864">
            <v>0</v>
          </cell>
          <cell r="BZ1864">
            <v>118.33000000000006</v>
          </cell>
          <cell r="CA1864">
            <v>811</v>
          </cell>
          <cell r="CB1864">
            <v>150.17000000000002</v>
          </cell>
          <cell r="CC1864">
            <v>983.89</v>
          </cell>
          <cell r="CD1864">
            <v>132.13999999999999</v>
          </cell>
          <cell r="CE1864">
            <v>424.06999999999988</v>
          </cell>
          <cell r="CF1864">
            <v>59.89</v>
          </cell>
          <cell r="CG1864">
            <v>396.6099999999999</v>
          </cell>
          <cell r="CH1864">
            <v>91.23</v>
          </cell>
          <cell r="CI1864">
            <v>240.10999999999999</v>
          </cell>
          <cell r="CJ1864">
            <v>139.78</v>
          </cell>
          <cell r="CK1864">
            <v>64.829999999999984</v>
          </cell>
          <cell r="CL1864">
            <v>421.73999999999984</v>
          </cell>
          <cell r="CM1864">
            <v>420.56999999999988</v>
          </cell>
          <cell r="CN1864">
            <v>24.381000000000004</v>
          </cell>
          <cell r="CO1864">
            <v>68.758100000000013</v>
          </cell>
          <cell r="CP1864">
            <v>7.949408</v>
          </cell>
          <cell r="CQ1864">
            <v>16.979810000000001</v>
          </cell>
          <cell r="CR1864">
            <v>15.850000000000001</v>
          </cell>
          <cell r="CS1864">
            <v>19.059999999999999</v>
          </cell>
          <cell r="CT1864">
            <v>2.21</v>
          </cell>
          <cell r="CU1864">
            <v>4.4300000000000006</v>
          </cell>
          <cell r="CV1864">
            <v>4.0299999999999994</v>
          </cell>
          <cell r="CW1864">
            <v>51.679999999999993</v>
          </cell>
          <cell r="CX1864">
            <v>10.610000000000003</v>
          </cell>
          <cell r="CY1864">
            <v>25.560000000000006</v>
          </cell>
        </row>
        <row r="1865">
          <cell r="A1865">
            <v>43502</v>
          </cell>
          <cell r="B1865">
            <v>6</v>
          </cell>
          <cell r="C1865">
            <v>2</v>
          </cell>
          <cell r="D1865">
            <v>2019</v>
          </cell>
          <cell r="E1865" t="str">
            <v>622019</v>
          </cell>
          <cell r="F1865">
            <v>241.18</v>
          </cell>
          <cell r="H1865">
            <v>4463.1899999999996</v>
          </cell>
          <cell r="I1865">
            <v>0</v>
          </cell>
          <cell r="J1865">
            <v>23</v>
          </cell>
          <cell r="K1865">
            <v>149.36000000000001</v>
          </cell>
          <cell r="M1865">
            <v>3665.28</v>
          </cell>
          <cell r="N1865">
            <v>3.37</v>
          </cell>
          <cell r="O1865">
            <v>26.14</v>
          </cell>
          <cell r="P1865">
            <v>175.26</v>
          </cell>
          <cell r="R1865">
            <v>5560.6</v>
          </cell>
          <cell r="S1865">
            <v>5.26</v>
          </cell>
          <cell r="T1865">
            <v>14.04</v>
          </cell>
          <cell r="U1865">
            <v>149.5</v>
          </cell>
          <cell r="W1865">
            <v>3855.72</v>
          </cell>
          <cell r="X1865">
            <v>1.96</v>
          </cell>
          <cell r="Y1865">
            <v>14.2</v>
          </cell>
          <cell r="Z1865">
            <v>88.61</v>
          </cell>
          <cell r="AB1865">
            <v>3190.08</v>
          </cell>
          <cell r="AC1865">
            <v>2.19</v>
          </cell>
          <cell r="AD1865">
            <v>7.99</v>
          </cell>
          <cell r="AE1865">
            <v>108.84</v>
          </cell>
          <cell r="AG1865">
            <v>864.27</v>
          </cell>
          <cell r="AH1865">
            <v>2.2200000000000002</v>
          </cell>
          <cell r="AI1865">
            <v>2.0499999999999998</v>
          </cell>
          <cell r="AJ1865">
            <v>58.39</v>
          </cell>
          <cell r="AL1865">
            <v>16.350000000000001</v>
          </cell>
          <cell r="AM1865">
            <v>15.03</v>
          </cell>
          <cell r="AN1865">
            <v>13.96</v>
          </cell>
          <cell r="AO1865">
            <v>95.75</v>
          </cell>
          <cell r="AQ1865">
            <v>497.71000000000004</v>
          </cell>
          <cell r="AR1865">
            <v>1.415</v>
          </cell>
          <cell r="AS1865">
            <v>2.9937999999999998</v>
          </cell>
          <cell r="AT1865">
            <v>395.96899999999999</v>
          </cell>
          <cell r="AV1865">
            <v>233.536</v>
          </cell>
          <cell r="AW1865">
            <v>0</v>
          </cell>
          <cell r="AX1865">
            <v>1.122039</v>
          </cell>
          <cell r="AY1865">
            <v>175.84</v>
          </cell>
          <cell r="BA1865">
            <v>137.91999999999999</v>
          </cell>
          <cell r="BB1865">
            <v>1.55</v>
          </cell>
          <cell r="BC1865">
            <v>0.5</v>
          </cell>
          <cell r="BD1865">
            <v>281.16000000000003</v>
          </cell>
          <cell r="BF1865">
            <v>102.11</v>
          </cell>
          <cell r="BG1865">
            <v>0.05</v>
          </cell>
          <cell r="BH1865">
            <v>0.3</v>
          </cell>
          <cell r="BI1865">
            <v>138.46</v>
          </cell>
          <cell r="BK1865">
            <v>229.1</v>
          </cell>
          <cell r="BL1865">
            <v>0.66</v>
          </cell>
          <cell r="BM1865">
            <v>3.79</v>
          </cell>
          <cell r="BN1865">
            <v>751.79</v>
          </cell>
          <cell r="BP1865">
            <v>60.63</v>
          </cell>
          <cell r="BQ1865">
            <v>0.01</v>
          </cell>
          <cell r="BR1865">
            <v>0.79</v>
          </cell>
          <cell r="BX1865">
            <v>0</v>
          </cell>
          <cell r="BZ1865">
            <v>118.33000000000006</v>
          </cell>
          <cell r="CA1865">
            <v>834</v>
          </cell>
          <cell r="CB1865">
            <v>153.54000000000002</v>
          </cell>
          <cell r="CC1865">
            <v>1010.03</v>
          </cell>
          <cell r="CD1865">
            <v>137.39999999999998</v>
          </cell>
          <cell r="CE1865">
            <v>438.1099999999999</v>
          </cell>
          <cell r="CF1865">
            <v>61.85</v>
          </cell>
          <cell r="CG1865">
            <v>410.80999999999989</v>
          </cell>
          <cell r="CH1865">
            <v>93.42</v>
          </cell>
          <cell r="CI1865">
            <v>248.1</v>
          </cell>
          <cell r="CJ1865">
            <v>142</v>
          </cell>
          <cell r="CK1865">
            <v>66.879999999999981</v>
          </cell>
          <cell r="CL1865">
            <v>436.76999999999981</v>
          </cell>
          <cell r="CM1865">
            <v>434.52999999999986</v>
          </cell>
          <cell r="CN1865">
            <v>25.796000000000003</v>
          </cell>
          <cell r="CO1865">
            <v>71.751900000000006</v>
          </cell>
          <cell r="CP1865">
            <v>7.949408</v>
          </cell>
          <cell r="CQ1865">
            <v>18.101849000000001</v>
          </cell>
          <cell r="CR1865">
            <v>17.400000000000002</v>
          </cell>
          <cell r="CS1865">
            <v>19.559999999999999</v>
          </cell>
          <cell r="CT1865">
            <v>2.2599999999999998</v>
          </cell>
          <cell r="CU1865">
            <v>4.7300000000000004</v>
          </cell>
          <cell r="CV1865">
            <v>4.6899999999999995</v>
          </cell>
          <cell r="CW1865">
            <v>55.469999999999992</v>
          </cell>
          <cell r="CX1865">
            <v>10.620000000000003</v>
          </cell>
          <cell r="CY1865">
            <v>26.350000000000005</v>
          </cell>
        </row>
        <row r="1866">
          <cell r="A1866">
            <v>43503</v>
          </cell>
          <cell r="B1866">
            <v>7</v>
          </cell>
          <cell r="C1866">
            <v>2</v>
          </cell>
          <cell r="D1866">
            <v>2019</v>
          </cell>
          <cell r="E1866" t="str">
            <v>722019</v>
          </cell>
          <cell r="F1866">
            <v>241.13</v>
          </cell>
          <cell r="H1866">
            <v>4451.84</v>
          </cell>
          <cell r="I1866">
            <v>9.16</v>
          </cell>
          <cell r="J1866">
            <v>19</v>
          </cell>
          <cell r="K1866">
            <v>149.26</v>
          </cell>
          <cell r="M1866">
            <v>3639.35</v>
          </cell>
          <cell r="N1866">
            <v>1.3</v>
          </cell>
          <cell r="O1866">
            <v>26.18</v>
          </cell>
          <cell r="P1866">
            <v>175.22</v>
          </cell>
          <cell r="R1866">
            <v>5544.99</v>
          </cell>
          <cell r="S1866">
            <v>2.21</v>
          </cell>
          <cell r="T1866">
            <v>14.04</v>
          </cell>
          <cell r="U1866">
            <v>149.46</v>
          </cell>
          <cell r="W1866">
            <v>3842.3</v>
          </cell>
          <cell r="X1866">
            <v>1.85</v>
          </cell>
          <cell r="Y1866">
            <v>14.08</v>
          </cell>
          <cell r="Z1866">
            <v>88.57</v>
          </cell>
          <cell r="AB1866">
            <v>3183.72</v>
          </cell>
          <cell r="AC1866">
            <v>2.29</v>
          </cell>
          <cell r="AD1866">
            <v>8.07</v>
          </cell>
          <cell r="AE1866">
            <v>108.85</v>
          </cell>
          <cell r="AG1866">
            <v>864.76</v>
          </cell>
          <cell r="AH1866">
            <v>2.63</v>
          </cell>
          <cell r="AI1866">
            <v>1.98</v>
          </cell>
          <cell r="AJ1866">
            <v>58.43</v>
          </cell>
          <cell r="AL1866">
            <v>16.64</v>
          </cell>
          <cell r="AM1866">
            <v>14.36</v>
          </cell>
          <cell r="AN1866">
            <v>14.04</v>
          </cell>
          <cell r="AO1866">
            <v>95.7</v>
          </cell>
          <cell r="AQ1866">
            <v>495.51</v>
          </cell>
          <cell r="AR1866">
            <v>0.97599999999999998</v>
          </cell>
          <cell r="AS1866">
            <v>3.2711000000000001</v>
          </cell>
          <cell r="AT1866">
            <v>395.89800000000002</v>
          </cell>
          <cell r="AV1866">
            <v>232.35599999999999</v>
          </cell>
          <cell r="AW1866">
            <v>0</v>
          </cell>
          <cell r="AX1866">
            <v>1.171217</v>
          </cell>
          <cell r="AY1866">
            <v>175.83</v>
          </cell>
          <cell r="BA1866">
            <v>136.16</v>
          </cell>
          <cell r="BB1866">
            <v>0</v>
          </cell>
          <cell r="BC1866">
            <v>0.5</v>
          </cell>
          <cell r="BD1866">
            <v>281.17</v>
          </cell>
          <cell r="BF1866">
            <v>102.27</v>
          </cell>
          <cell r="BG1866">
            <v>0.35</v>
          </cell>
          <cell r="BH1866">
            <v>0.1</v>
          </cell>
          <cell r="BI1866">
            <v>138.43</v>
          </cell>
          <cell r="BK1866">
            <v>223.2</v>
          </cell>
          <cell r="BL1866">
            <v>0</v>
          </cell>
          <cell r="BM1866">
            <v>2.2599999999999998</v>
          </cell>
          <cell r="BN1866">
            <v>751.66</v>
          </cell>
          <cell r="BP1866">
            <v>59.7</v>
          </cell>
          <cell r="BQ1866">
            <v>0.18</v>
          </cell>
          <cell r="BR1866">
            <v>1.0900000000000001</v>
          </cell>
          <cell r="BX1866">
            <v>0</v>
          </cell>
          <cell r="BZ1866">
            <v>127.49000000000005</v>
          </cell>
          <cell r="CA1866">
            <v>853</v>
          </cell>
          <cell r="CB1866">
            <v>154.84000000000003</v>
          </cell>
          <cell r="CC1866">
            <v>1036.21</v>
          </cell>
          <cell r="CD1866">
            <v>139.60999999999999</v>
          </cell>
          <cell r="CE1866">
            <v>452.14999999999992</v>
          </cell>
          <cell r="CF1866">
            <v>63.7</v>
          </cell>
          <cell r="CG1866">
            <v>424.88999999999987</v>
          </cell>
          <cell r="CH1866">
            <v>95.710000000000008</v>
          </cell>
          <cell r="CI1866">
            <v>256.17</v>
          </cell>
          <cell r="CJ1866">
            <v>144.63</v>
          </cell>
          <cell r="CK1866">
            <v>68.859999999999985</v>
          </cell>
          <cell r="CL1866">
            <v>451.12999999999982</v>
          </cell>
          <cell r="CM1866">
            <v>448.56999999999988</v>
          </cell>
          <cell r="CN1866">
            <v>26.772000000000002</v>
          </cell>
          <cell r="CO1866">
            <v>75.02300000000001</v>
          </cell>
          <cell r="CP1866">
            <v>7.949408</v>
          </cell>
          <cell r="CQ1866">
            <v>19.273066</v>
          </cell>
          <cell r="CR1866">
            <v>17.400000000000002</v>
          </cell>
          <cell r="CS1866">
            <v>20.059999999999999</v>
          </cell>
          <cell r="CT1866">
            <v>2.61</v>
          </cell>
          <cell r="CU1866">
            <v>4.83</v>
          </cell>
          <cell r="CV1866">
            <v>4.6899999999999995</v>
          </cell>
          <cell r="CW1866">
            <v>57.72999999999999</v>
          </cell>
          <cell r="CX1866">
            <v>10.800000000000002</v>
          </cell>
          <cell r="CY1866">
            <v>27.440000000000005</v>
          </cell>
        </row>
        <row r="1867">
          <cell r="A1867">
            <v>43504</v>
          </cell>
          <cell r="B1867">
            <v>8</v>
          </cell>
          <cell r="C1867">
            <v>2</v>
          </cell>
          <cell r="D1867">
            <v>2019</v>
          </cell>
          <cell r="E1867" t="str">
            <v>822019</v>
          </cell>
          <cell r="F1867">
            <v>241.03</v>
          </cell>
          <cell r="H1867">
            <v>4429.21</v>
          </cell>
          <cell r="I1867">
            <v>0</v>
          </cell>
          <cell r="J1867">
            <v>19</v>
          </cell>
          <cell r="K1867">
            <v>149.15</v>
          </cell>
          <cell r="M1867">
            <v>3615.63</v>
          </cell>
          <cell r="N1867">
            <v>3.43</v>
          </cell>
          <cell r="O1867">
            <v>26.1</v>
          </cell>
          <cell r="P1867">
            <v>175.18</v>
          </cell>
          <cell r="R1867">
            <v>5529.39</v>
          </cell>
          <cell r="S1867">
            <v>1.88</v>
          </cell>
          <cell r="T1867">
            <v>14.06</v>
          </cell>
          <cell r="U1867">
            <v>149.41999999999999</v>
          </cell>
          <cell r="W1867">
            <v>3828.9</v>
          </cell>
          <cell r="X1867">
            <v>1.84</v>
          </cell>
          <cell r="Y1867">
            <v>14.05</v>
          </cell>
          <cell r="Z1867">
            <v>88.53</v>
          </cell>
          <cell r="AB1867">
            <v>3177.36</v>
          </cell>
          <cell r="AC1867">
            <v>2.19</v>
          </cell>
          <cell r="AD1867">
            <v>7.97</v>
          </cell>
          <cell r="AE1867">
            <v>108.85</v>
          </cell>
          <cell r="AG1867">
            <v>864.76</v>
          </cell>
          <cell r="AH1867">
            <v>2.23</v>
          </cell>
          <cell r="AI1867">
            <v>2.0699999999999998</v>
          </cell>
          <cell r="AJ1867">
            <v>58.55</v>
          </cell>
          <cell r="AL1867">
            <v>17.54</v>
          </cell>
          <cell r="AM1867">
            <v>14.97</v>
          </cell>
          <cell r="AN1867">
            <v>14.06</v>
          </cell>
          <cell r="AO1867">
            <v>95.64</v>
          </cell>
          <cell r="AQ1867">
            <v>492.86</v>
          </cell>
          <cell r="AR1867">
            <v>0.81599999999999995</v>
          </cell>
          <cell r="AS1867">
            <v>3.2711000000000001</v>
          </cell>
          <cell r="AT1867">
            <v>395.82799999999997</v>
          </cell>
          <cell r="AV1867">
            <v>231.19200000000001</v>
          </cell>
          <cell r="AW1867">
            <v>0</v>
          </cell>
          <cell r="AX1867">
            <v>1.151281</v>
          </cell>
          <cell r="AY1867">
            <v>175.82</v>
          </cell>
          <cell r="BA1867">
            <v>134.38999999999999</v>
          </cell>
          <cell r="BB1867">
            <v>0</v>
          </cell>
          <cell r="BC1867">
            <v>0.51</v>
          </cell>
          <cell r="BD1867">
            <v>281.16000000000003</v>
          </cell>
          <cell r="BF1867">
            <v>102.11</v>
          </cell>
          <cell r="BG1867">
            <v>0</v>
          </cell>
          <cell r="BH1867">
            <v>0</v>
          </cell>
          <cell r="BI1867">
            <v>138.41999999999999</v>
          </cell>
          <cell r="BK1867">
            <v>221.24</v>
          </cell>
          <cell r="BL1867">
            <v>0.2</v>
          </cell>
          <cell r="BM1867">
            <v>1.36</v>
          </cell>
          <cell r="BN1867">
            <v>751.51</v>
          </cell>
          <cell r="BP1867">
            <v>58.63</v>
          </cell>
          <cell r="BQ1867">
            <v>7.0000000000000007E-2</v>
          </cell>
          <cell r="BR1867">
            <v>1.1100000000000001</v>
          </cell>
          <cell r="BX1867">
            <v>0</v>
          </cell>
          <cell r="BZ1867">
            <v>127.49000000000005</v>
          </cell>
          <cell r="CA1867">
            <v>872</v>
          </cell>
          <cell r="CB1867">
            <v>158.27000000000004</v>
          </cell>
          <cell r="CC1867">
            <v>1062.31</v>
          </cell>
          <cell r="CD1867">
            <v>141.48999999999998</v>
          </cell>
          <cell r="CE1867">
            <v>466.20999999999992</v>
          </cell>
          <cell r="CF1867">
            <v>65.540000000000006</v>
          </cell>
          <cell r="CG1867">
            <v>438.93999999999988</v>
          </cell>
          <cell r="CH1867">
            <v>97.9</v>
          </cell>
          <cell r="CI1867">
            <v>264.14000000000004</v>
          </cell>
          <cell r="CJ1867">
            <v>146.85999999999999</v>
          </cell>
          <cell r="CK1867">
            <v>70.929999999999978</v>
          </cell>
          <cell r="CL1867">
            <v>466.09999999999985</v>
          </cell>
          <cell r="CM1867">
            <v>462.62999999999988</v>
          </cell>
          <cell r="CN1867">
            <v>27.588000000000001</v>
          </cell>
          <cell r="CO1867">
            <v>78.294100000000014</v>
          </cell>
          <cell r="CP1867">
            <v>7.949408</v>
          </cell>
          <cell r="CQ1867">
            <v>20.424347000000001</v>
          </cell>
          <cell r="CR1867">
            <v>17.400000000000002</v>
          </cell>
          <cell r="CS1867">
            <v>20.57</v>
          </cell>
          <cell r="CT1867">
            <v>2.61</v>
          </cell>
          <cell r="CU1867">
            <v>4.83</v>
          </cell>
          <cell r="CV1867">
            <v>4.8899999999999997</v>
          </cell>
          <cell r="CW1867">
            <v>59.089999999999989</v>
          </cell>
          <cell r="CX1867">
            <v>10.870000000000003</v>
          </cell>
          <cell r="CY1867">
            <v>28.550000000000004</v>
          </cell>
        </row>
        <row r="1868">
          <cell r="A1868">
            <v>43505</v>
          </cell>
          <cell r="B1868">
            <v>9</v>
          </cell>
          <cell r="C1868">
            <v>2</v>
          </cell>
          <cell r="D1868">
            <v>2019</v>
          </cell>
          <cell r="E1868" t="str">
            <v>922019</v>
          </cell>
          <cell r="F1868">
            <v>240.96</v>
          </cell>
          <cell r="H1868">
            <v>4413.3999999999996</v>
          </cell>
          <cell r="I1868">
            <v>4.75</v>
          </cell>
          <cell r="J1868">
            <v>19</v>
          </cell>
          <cell r="K1868">
            <v>149.04</v>
          </cell>
          <cell r="M1868">
            <v>3591.96</v>
          </cell>
          <cell r="N1868">
            <v>3.49</v>
          </cell>
          <cell r="O1868">
            <v>26.12</v>
          </cell>
          <cell r="P1868">
            <v>175.14</v>
          </cell>
          <cell r="R1868">
            <v>5513.8</v>
          </cell>
          <cell r="S1868">
            <v>1.75</v>
          </cell>
          <cell r="T1868">
            <v>13.97</v>
          </cell>
          <cell r="U1868">
            <v>149.38</v>
          </cell>
          <cell r="W1868">
            <v>3815.52</v>
          </cell>
          <cell r="X1868">
            <v>1.9</v>
          </cell>
          <cell r="Y1868">
            <v>14.1</v>
          </cell>
          <cell r="Z1868">
            <v>88.49</v>
          </cell>
          <cell r="AB1868">
            <v>3171.01</v>
          </cell>
          <cell r="AC1868">
            <v>2.59</v>
          </cell>
          <cell r="AD1868">
            <v>8.3800000000000008</v>
          </cell>
          <cell r="AE1868">
            <v>108.85</v>
          </cell>
          <cell r="AG1868">
            <v>864.76</v>
          </cell>
          <cell r="AH1868">
            <v>2.2400000000000002</v>
          </cell>
          <cell r="AI1868">
            <v>2.0699999999999998</v>
          </cell>
          <cell r="AJ1868">
            <v>58.59</v>
          </cell>
          <cell r="AL1868">
            <v>17.829999999999998</v>
          </cell>
          <cell r="AM1868">
            <v>14.28</v>
          </cell>
          <cell r="AN1868">
            <v>13.97</v>
          </cell>
          <cell r="AO1868">
            <v>95.59</v>
          </cell>
          <cell r="AQ1868">
            <v>490.65999999999997</v>
          </cell>
          <cell r="AR1868">
            <v>1.26</v>
          </cell>
          <cell r="AS1868">
            <v>3.2711000000000001</v>
          </cell>
          <cell r="AT1868">
            <v>395.76799999999997</v>
          </cell>
          <cell r="AV1868">
            <v>230.19499999999999</v>
          </cell>
          <cell r="AW1868">
            <v>0</v>
          </cell>
          <cell r="AX1868">
            <v>0.98717699999999997</v>
          </cell>
          <cell r="AY1868">
            <v>175.82</v>
          </cell>
          <cell r="BA1868">
            <v>134.38999999999999</v>
          </cell>
          <cell r="BB1868">
            <v>1.57</v>
          </cell>
          <cell r="BC1868">
            <v>0.52</v>
          </cell>
          <cell r="BD1868">
            <v>281.14999999999998</v>
          </cell>
          <cell r="BF1868">
            <v>101.94</v>
          </cell>
          <cell r="BG1868">
            <v>0.08</v>
          </cell>
          <cell r="BH1868">
            <v>0.16</v>
          </cell>
          <cell r="BI1868">
            <v>138.41</v>
          </cell>
          <cell r="BK1868">
            <v>219.28</v>
          </cell>
          <cell r="BL1868">
            <v>0.03</v>
          </cell>
          <cell r="BM1868">
            <v>1.19</v>
          </cell>
          <cell r="BN1868">
            <v>751.51</v>
          </cell>
          <cell r="BP1868">
            <v>58.63</v>
          </cell>
          <cell r="BQ1868">
            <v>0.81</v>
          </cell>
          <cell r="BR1868">
            <v>0.79</v>
          </cell>
          <cell r="BX1868">
            <v>0</v>
          </cell>
          <cell r="BZ1868">
            <v>132.24000000000007</v>
          </cell>
          <cell r="CA1868">
            <v>891</v>
          </cell>
          <cell r="CB1868">
            <v>161.76000000000005</v>
          </cell>
          <cell r="CC1868">
            <v>1088.4299999999998</v>
          </cell>
          <cell r="CD1868">
            <v>143.23999999999998</v>
          </cell>
          <cell r="CE1868">
            <v>480.17999999999995</v>
          </cell>
          <cell r="CF1868">
            <v>67.440000000000012</v>
          </cell>
          <cell r="CG1868">
            <v>453.03999999999991</v>
          </cell>
          <cell r="CH1868">
            <v>100.49000000000001</v>
          </cell>
          <cell r="CI1868">
            <v>272.52000000000004</v>
          </cell>
          <cell r="CJ1868">
            <v>149.1</v>
          </cell>
          <cell r="CK1868">
            <v>72.999999999999972</v>
          </cell>
          <cell r="CL1868">
            <v>480.37999999999982</v>
          </cell>
          <cell r="CM1868">
            <v>476.59999999999991</v>
          </cell>
          <cell r="CN1868">
            <v>28.848000000000003</v>
          </cell>
          <cell r="CO1868">
            <v>81.565200000000019</v>
          </cell>
          <cell r="CP1868">
            <v>7.949408</v>
          </cell>
          <cell r="CQ1868">
            <v>21.411524</v>
          </cell>
          <cell r="CR1868">
            <v>18.970000000000002</v>
          </cell>
          <cell r="CS1868">
            <v>21.09</v>
          </cell>
          <cell r="CT1868">
            <v>2.69</v>
          </cell>
          <cell r="CU1868">
            <v>4.99</v>
          </cell>
          <cell r="CV1868">
            <v>4.92</v>
          </cell>
          <cell r="CW1868">
            <v>60.279999999999987</v>
          </cell>
          <cell r="CX1868">
            <v>11.680000000000003</v>
          </cell>
          <cell r="CY1868">
            <v>29.340000000000003</v>
          </cell>
        </row>
        <row r="1869">
          <cell r="A1869">
            <v>43506</v>
          </cell>
          <cell r="B1869">
            <v>10</v>
          </cell>
          <cell r="C1869">
            <v>2</v>
          </cell>
          <cell r="D1869">
            <v>2019</v>
          </cell>
          <cell r="E1869" t="str">
            <v>1022019</v>
          </cell>
          <cell r="F1869">
            <v>240.87</v>
          </cell>
          <cell r="H1869">
            <v>4393.12</v>
          </cell>
          <cell r="I1869">
            <v>0.21</v>
          </cell>
          <cell r="J1869">
            <v>19</v>
          </cell>
          <cell r="K1869">
            <v>148.93</v>
          </cell>
          <cell r="M1869">
            <v>3568.32</v>
          </cell>
          <cell r="N1869">
            <v>3.47</v>
          </cell>
          <cell r="O1869">
            <v>26.07</v>
          </cell>
          <cell r="P1869">
            <v>175.11</v>
          </cell>
          <cell r="R1869">
            <v>5502.11</v>
          </cell>
          <cell r="S1869">
            <v>4.67</v>
          </cell>
          <cell r="T1869">
            <v>14.01</v>
          </cell>
          <cell r="U1869">
            <v>149.34</v>
          </cell>
          <cell r="W1869">
            <v>3802.15</v>
          </cell>
          <cell r="X1869">
            <v>1.72</v>
          </cell>
          <cell r="Y1869">
            <v>13.9</v>
          </cell>
          <cell r="Z1869">
            <v>88.45</v>
          </cell>
          <cell r="AB1869">
            <v>3164.67</v>
          </cell>
          <cell r="AC1869">
            <v>2.27</v>
          </cell>
          <cell r="AD1869">
            <v>8.0399999999999991</v>
          </cell>
          <cell r="AE1869">
            <v>108.84</v>
          </cell>
          <cell r="AG1869">
            <v>864.27</v>
          </cell>
          <cell r="AH1869">
            <v>1.72</v>
          </cell>
          <cell r="AI1869">
            <v>2.0299999999999998</v>
          </cell>
          <cell r="AJ1869">
            <v>58.47</v>
          </cell>
          <cell r="AL1869">
            <v>16.940000000000001</v>
          </cell>
          <cell r="AM1869">
            <v>13.14</v>
          </cell>
          <cell r="AN1869">
            <v>14.01</v>
          </cell>
          <cell r="AO1869">
            <v>95.53</v>
          </cell>
          <cell r="AQ1869">
            <v>488.83000000000004</v>
          </cell>
          <cell r="AR1869">
            <v>1.623</v>
          </cell>
          <cell r="AS1869">
            <v>3.2711000000000001</v>
          </cell>
          <cell r="AT1869">
            <v>395.71499999999997</v>
          </cell>
          <cell r="AV1869">
            <v>229.31299999999999</v>
          </cell>
          <cell r="AW1869">
            <v>0</v>
          </cell>
          <cell r="AX1869">
            <v>0.87310100000000002</v>
          </cell>
          <cell r="AY1869">
            <v>175.81</v>
          </cell>
          <cell r="BA1869">
            <v>132.63</v>
          </cell>
          <cell r="BB1869">
            <v>0</v>
          </cell>
          <cell r="BC1869">
            <v>0.51</v>
          </cell>
          <cell r="BD1869">
            <v>281.14999999999998</v>
          </cell>
          <cell r="BF1869">
            <v>101.94</v>
          </cell>
          <cell r="BG1869">
            <v>0.33</v>
          </cell>
          <cell r="BH1869">
            <v>0.24</v>
          </cell>
          <cell r="BI1869">
            <v>138.38</v>
          </cell>
          <cell r="BK1869">
            <v>213.42</v>
          </cell>
          <cell r="BL1869">
            <v>0</v>
          </cell>
          <cell r="BM1869">
            <v>2.11</v>
          </cell>
          <cell r="BN1869">
            <v>751.22</v>
          </cell>
          <cell r="BP1869">
            <v>56.6</v>
          </cell>
          <cell r="BQ1869">
            <v>0</v>
          </cell>
          <cell r="BR1869">
            <v>1.06</v>
          </cell>
          <cell r="BX1869">
            <v>0</v>
          </cell>
          <cell r="BZ1869">
            <v>132.45000000000007</v>
          </cell>
          <cell r="CA1869">
            <v>910</v>
          </cell>
          <cell r="CB1869">
            <v>165.23000000000005</v>
          </cell>
          <cell r="CC1869">
            <v>1114.4999999999998</v>
          </cell>
          <cell r="CD1869">
            <v>147.90999999999997</v>
          </cell>
          <cell r="CE1869">
            <v>494.18999999999994</v>
          </cell>
          <cell r="CF1869">
            <v>69.160000000000011</v>
          </cell>
          <cell r="CG1869">
            <v>466.93999999999988</v>
          </cell>
          <cell r="CH1869">
            <v>102.76</v>
          </cell>
          <cell r="CI1869">
            <v>280.56000000000006</v>
          </cell>
          <cell r="CJ1869">
            <v>150.82</v>
          </cell>
          <cell r="CK1869">
            <v>75.029999999999973</v>
          </cell>
          <cell r="CL1869">
            <v>493.51999999999981</v>
          </cell>
          <cell r="CM1869">
            <v>490.6099999999999</v>
          </cell>
          <cell r="CN1869">
            <v>30.471000000000004</v>
          </cell>
          <cell r="CO1869">
            <v>84.836300000000023</v>
          </cell>
          <cell r="CP1869">
            <v>7.949408</v>
          </cell>
          <cell r="CQ1869">
            <v>22.284624999999998</v>
          </cell>
          <cell r="CR1869">
            <v>18.970000000000002</v>
          </cell>
          <cell r="CS1869">
            <v>21.6</v>
          </cell>
          <cell r="CT1869">
            <v>3.02</v>
          </cell>
          <cell r="CU1869">
            <v>5.23</v>
          </cell>
          <cell r="CV1869">
            <v>4.92</v>
          </cell>
          <cell r="CW1869">
            <v>62.389999999999986</v>
          </cell>
          <cell r="CX1869">
            <v>11.680000000000003</v>
          </cell>
          <cell r="CY1869">
            <v>30.400000000000002</v>
          </cell>
        </row>
        <row r="1870">
          <cell r="A1870">
            <v>43507</v>
          </cell>
          <cell r="B1870">
            <v>11</v>
          </cell>
          <cell r="C1870">
            <v>2</v>
          </cell>
          <cell r="D1870">
            <v>2019</v>
          </cell>
          <cell r="E1870" t="str">
            <v>1122019</v>
          </cell>
          <cell r="F1870">
            <v>240.77</v>
          </cell>
          <cell r="H1870">
            <v>4370.66</v>
          </cell>
          <cell r="I1870">
            <v>0</v>
          </cell>
          <cell r="J1870">
            <v>19</v>
          </cell>
          <cell r="K1870">
            <v>148.82</v>
          </cell>
          <cell r="M1870">
            <v>3544.73</v>
          </cell>
          <cell r="N1870">
            <v>3.44</v>
          </cell>
          <cell r="O1870">
            <v>25.99</v>
          </cell>
          <cell r="P1870">
            <v>175.07</v>
          </cell>
          <cell r="R1870">
            <v>5486.54</v>
          </cell>
          <cell r="S1870">
            <v>3.2</v>
          </cell>
          <cell r="T1870">
            <v>13.96</v>
          </cell>
          <cell r="U1870">
            <v>149.29</v>
          </cell>
          <cell r="W1870">
            <v>3785.46</v>
          </cell>
          <cell r="X1870">
            <v>0</v>
          </cell>
          <cell r="Y1870">
            <v>14.08</v>
          </cell>
          <cell r="Z1870">
            <v>88.43</v>
          </cell>
          <cell r="AB1870">
            <v>3161.5</v>
          </cell>
          <cell r="AC1870">
            <v>2.4</v>
          </cell>
          <cell r="AD1870">
            <v>5.01</v>
          </cell>
          <cell r="AE1870">
            <v>108.84</v>
          </cell>
          <cell r="AG1870">
            <v>864.27</v>
          </cell>
          <cell r="AH1870">
            <v>2.2400000000000002</v>
          </cell>
          <cell r="AI1870">
            <v>2.0699999999999998</v>
          </cell>
          <cell r="AJ1870">
            <v>58.63</v>
          </cell>
          <cell r="AL1870">
            <v>18.13</v>
          </cell>
          <cell r="AM1870">
            <v>15.18</v>
          </cell>
          <cell r="AN1870">
            <v>13.96</v>
          </cell>
          <cell r="AO1870">
            <v>95.48</v>
          </cell>
          <cell r="AQ1870">
            <v>485.84000000000003</v>
          </cell>
          <cell r="AR1870">
            <v>0.46800000000000003</v>
          </cell>
          <cell r="AS1870">
            <v>3.2711000000000001</v>
          </cell>
          <cell r="AT1870">
            <v>395.66199999999998</v>
          </cell>
          <cell r="AV1870">
            <v>228.43200000000002</v>
          </cell>
          <cell r="AW1870">
            <v>0</v>
          </cell>
          <cell r="AX1870">
            <v>0.87037100000000001</v>
          </cell>
          <cell r="AY1870">
            <v>175.8</v>
          </cell>
          <cell r="BA1870">
            <v>130.88</v>
          </cell>
          <cell r="BB1870">
            <v>0</v>
          </cell>
          <cell r="BC1870">
            <v>0.51</v>
          </cell>
          <cell r="BD1870">
            <v>281.13</v>
          </cell>
          <cell r="BF1870">
            <v>101.6</v>
          </cell>
          <cell r="BG1870">
            <v>0</v>
          </cell>
          <cell r="BH1870">
            <v>0.24</v>
          </cell>
          <cell r="BI1870">
            <v>138.38</v>
          </cell>
          <cell r="BK1870">
            <v>213.42</v>
          </cell>
          <cell r="BL1870">
            <v>3.82</v>
          </cell>
          <cell r="BM1870">
            <v>3.01</v>
          </cell>
          <cell r="BN1870">
            <v>751.1</v>
          </cell>
          <cell r="BP1870">
            <v>55.77</v>
          </cell>
          <cell r="BQ1870">
            <v>0.25</v>
          </cell>
          <cell r="BR1870">
            <v>1.06</v>
          </cell>
          <cell r="BX1870">
            <v>0</v>
          </cell>
          <cell r="BZ1870">
            <v>132.45000000000007</v>
          </cell>
          <cell r="CA1870">
            <v>929</v>
          </cell>
          <cell r="CB1870">
            <v>168.67000000000004</v>
          </cell>
          <cell r="CC1870">
            <v>1140.4899999999998</v>
          </cell>
          <cell r="CD1870">
            <v>151.10999999999996</v>
          </cell>
          <cell r="CE1870">
            <v>508.14999999999992</v>
          </cell>
          <cell r="CF1870">
            <v>69.160000000000011</v>
          </cell>
          <cell r="CG1870">
            <v>481.01999999999987</v>
          </cell>
          <cell r="CH1870">
            <v>105.16000000000001</v>
          </cell>
          <cell r="CI1870">
            <v>285.57000000000005</v>
          </cell>
          <cell r="CJ1870">
            <v>153.06</v>
          </cell>
          <cell r="CK1870">
            <v>77.099999999999966</v>
          </cell>
          <cell r="CL1870">
            <v>508.69999999999982</v>
          </cell>
          <cell r="CM1870">
            <v>504.56999999999988</v>
          </cell>
          <cell r="CN1870">
            <v>30.939000000000004</v>
          </cell>
          <cell r="CO1870">
            <v>88.107400000000027</v>
          </cell>
          <cell r="CP1870">
            <v>7.949408</v>
          </cell>
          <cell r="CQ1870">
            <v>23.154995999999997</v>
          </cell>
          <cell r="CR1870">
            <v>18.970000000000002</v>
          </cell>
          <cell r="CS1870">
            <v>22.110000000000003</v>
          </cell>
          <cell r="CT1870">
            <v>3.02</v>
          </cell>
          <cell r="CU1870">
            <v>5.4700000000000006</v>
          </cell>
          <cell r="CV1870">
            <v>8.74</v>
          </cell>
          <cell r="CW1870">
            <v>65.399999999999991</v>
          </cell>
          <cell r="CX1870">
            <v>11.930000000000003</v>
          </cell>
          <cell r="CY1870">
            <v>31.46</v>
          </cell>
        </row>
        <row r="1871">
          <cell r="A1871">
            <v>43508</v>
          </cell>
          <cell r="B1871">
            <v>12</v>
          </cell>
          <cell r="C1871">
            <v>2</v>
          </cell>
          <cell r="D1871">
            <v>2019</v>
          </cell>
          <cell r="E1871" t="str">
            <v>1222019</v>
          </cell>
          <cell r="F1871">
            <v>240.64</v>
          </cell>
          <cell r="H1871">
            <v>4341.5600000000004</v>
          </cell>
          <cell r="I1871">
            <v>0</v>
          </cell>
          <cell r="J1871">
            <v>21</v>
          </cell>
          <cell r="K1871">
            <v>148.72</v>
          </cell>
          <cell r="M1871">
            <v>3523.32</v>
          </cell>
          <cell r="N1871">
            <v>3.64</v>
          </cell>
          <cell r="O1871">
            <v>24.02</v>
          </cell>
          <cell r="P1871">
            <v>175.03</v>
          </cell>
          <cell r="R1871">
            <v>5470.97</v>
          </cell>
          <cell r="S1871">
            <v>1.91</v>
          </cell>
          <cell r="T1871">
            <v>13.94</v>
          </cell>
          <cell r="U1871">
            <v>149.25</v>
          </cell>
          <cell r="W1871">
            <v>3772.13</v>
          </cell>
          <cell r="X1871">
            <v>1.88</v>
          </cell>
          <cell r="Y1871">
            <v>14.03</v>
          </cell>
          <cell r="Z1871">
            <v>88.39</v>
          </cell>
          <cell r="AB1871">
            <v>3155.16</v>
          </cell>
          <cell r="AC1871">
            <v>2.17</v>
          </cell>
          <cell r="AD1871">
            <v>7.94</v>
          </cell>
          <cell r="AE1871">
            <v>108.84</v>
          </cell>
          <cell r="AG1871">
            <v>864.27</v>
          </cell>
          <cell r="AH1871">
            <v>2.23</v>
          </cell>
          <cell r="AI1871">
            <v>2.06</v>
          </cell>
          <cell r="AJ1871">
            <v>58.69</v>
          </cell>
          <cell r="AL1871">
            <v>18.579999999999998</v>
          </cell>
          <cell r="AM1871">
            <v>14.42</v>
          </cell>
          <cell r="AN1871">
            <v>13.94</v>
          </cell>
          <cell r="AO1871">
            <v>95.42</v>
          </cell>
          <cell r="AQ1871">
            <v>483.21000000000004</v>
          </cell>
          <cell r="AR1871">
            <v>0.83299999999999996</v>
          </cell>
          <cell r="AS1871">
            <v>3.1103999999999998</v>
          </cell>
          <cell r="AT1871">
            <v>395.60899999999998</v>
          </cell>
          <cell r="AV1871">
            <v>227.55</v>
          </cell>
          <cell r="AW1871">
            <v>0</v>
          </cell>
          <cell r="AX1871">
            <v>0.86919900000000005</v>
          </cell>
          <cell r="AY1871">
            <v>175.8</v>
          </cell>
          <cell r="BA1871">
            <v>130.88</v>
          </cell>
          <cell r="BB1871">
            <v>1.57</v>
          </cell>
          <cell r="BC1871">
            <v>0.52</v>
          </cell>
          <cell r="BD1871">
            <v>281.10000000000002</v>
          </cell>
          <cell r="BF1871">
            <v>101.1</v>
          </cell>
          <cell r="BG1871">
            <v>0</v>
          </cell>
          <cell r="BH1871">
            <v>0.08</v>
          </cell>
          <cell r="BI1871">
            <v>138.32</v>
          </cell>
          <cell r="BK1871">
            <v>201.75</v>
          </cell>
          <cell r="BL1871">
            <v>0</v>
          </cell>
          <cell r="BM1871">
            <v>2.38</v>
          </cell>
          <cell r="BN1871">
            <v>751.02</v>
          </cell>
          <cell r="BP1871">
            <v>55.23</v>
          </cell>
          <cell r="BQ1871">
            <v>0.16</v>
          </cell>
          <cell r="BR1871">
            <v>0.69</v>
          </cell>
          <cell r="BX1871">
            <v>0</v>
          </cell>
          <cell r="BZ1871">
            <v>132.45000000000007</v>
          </cell>
          <cell r="CA1871">
            <v>950</v>
          </cell>
          <cell r="CB1871">
            <v>172.31000000000003</v>
          </cell>
          <cell r="CC1871">
            <v>1164.5099999999998</v>
          </cell>
          <cell r="CD1871">
            <v>153.01999999999995</v>
          </cell>
          <cell r="CE1871">
            <v>522.08999999999992</v>
          </cell>
          <cell r="CF1871">
            <v>71.040000000000006</v>
          </cell>
          <cell r="CG1871">
            <v>495.04999999999984</v>
          </cell>
          <cell r="CH1871">
            <v>107.33000000000001</v>
          </cell>
          <cell r="CI1871">
            <v>293.51000000000005</v>
          </cell>
          <cell r="CJ1871">
            <v>155.29</v>
          </cell>
          <cell r="CK1871">
            <v>79.159999999999968</v>
          </cell>
          <cell r="CL1871">
            <v>523.11999999999978</v>
          </cell>
          <cell r="CM1871">
            <v>518.50999999999988</v>
          </cell>
          <cell r="CN1871">
            <v>31.772000000000002</v>
          </cell>
          <cell r="CO1871">
            <v>91.217800000000025</v>
          </cell>
          <cell r="CP1871">
            <v>7.949408</v>
          </cell>
          <cell r="CQ1871">
            <v>24.024194999999999</v>
          </cell>
          <cell r="CR1871">
            <v>20.540000000000003</v>
          </cell>
          <cell r="CS1871">
            <v>22.630000000000003</v>
          </cell>
          <cell r="CT1871">
            <v>3.02</v>
          </cell>
          <cell r="CU1871">
            <v>5.5500000000000007</v>
          </cell>
          <cell r="CV1871">
            <v>8.74</v>
          </cell>
          <cell r="CW1871">
            <v>67.779999999999987</v>
          </cell>
          <cell r="CX1871">
            <v>12.090000000000003</v>
          </cell>
          <cell r="CY1871">
            <v>32.15</v>
          </cell>
        </row>
        <row r="1872">
          <cell r="A1872">
            <v>43509</v>
          </cell>
          <cell r="B1872">
            <v>13</v>
          </cell>
          <cell r="C1872">
            <v>2</v>
          </cell>
          <cell r="D1872">
            <v>2019</v>
          </cell>
          <cell r="E1872" t="str">
            <v>1322019</v>
          </cell>
          <cell r="F1872">
            <v>240.55</v>
          </cell>
          <cell r="H1872">
            <v>4321.4799999999996</v>
          </cell>
          <cell r="I1872">
            <v>2.13</v>
          </cell>
          <cell r="J1872">
            <v>21</v>
          </cell>
          <cell r="K1872">
            <v>148.62</v>
          </cell>
          <cell r="M1872">
            <v>3501.94</v>
          </cell>
          <cell r="N1872">
            <v>3.38</v>
          </cell>
          <cell r="O1872">
            <v>23.72</v>
          </cell>
          <cell r="P1872">
            <v>174.99</v>
          </cell>
          <cell r="R1872">
            <v>5455.42</v>
          </cell>
          <cell r="S1872">
            <v>2.9140000000000001</v>
          </cell>
          <cell r="T1872">
            <v>14.93</v>
          </cell>
          <cell r="U1872">
            <v>149.19999999999999</v>
          </cell>
          <cell r="W1872">
            <v>3755.48</v>
          </cell>
          <cell r="X1872">
            <v>1.53</v>
          </cell>
          <cell r="Y1872">
            <v>16.989999999999998</v>
          </cell>
          <cell r="Z1872">
            <v>88.35</v>
          </cell>
          <cell r="AB1872">
            <v>3148.83</v>
          </cell>
          <cell r="AC1872">
            <v>2.17</v>
          </cell>
          <cell r="AD1872">
            <v>7.93</v>
          </cell>
          <cell r="AE1872">
            <v>108.82</v>
          </cell>
          <cell r="AG1872">
            <v>863.31</v>
          </cell>
          <cell r="AH1872">
            <v>1.2</v>
          </cell>
          <cell r="AI1872">
            <v>2</v>
          </cell>
          <cell r="AJ1872">
            <v>58.82</v>
          </cell>
          <cell r="AL1872">
            <v>19.54</v>
          </cell>
          <cell r="AM1872">
            <v>15.92</v>
          </cell>
          <cell r="AN1872">
            <v>14.93</v>
          </cell>
          <cell r="AO1872">
            <v>95.37</v>
          </cell>
          <cell r="AQ1872">
            <v>481.02800000000002</v>
          </cell>
          <cell r="AR1872">
            <v>1.1140000000000001</v>
          </cell>
          <cell r="AS1872">
            <v>3.1337000000000002</v>
          </cell>
          <cell r="AT1872">
            <v>395.55700000000002</v>
          </cell>
          <cell r="AV1872">
            <v>226.68599999999998</v>
          </cell>
          <cell r="AW1872">
            <v>0</v>
          </cell>
          <cell r="AX1872">
            <v>0.849518</v>
          </cell>
          <cell r="AY1872">
            <v>175.79</v>
          </cell>
          <cell r="BA1872">
            <v>129.12</v>
          </cell>
          <cell r="BB1872">
            <v>0</v>
          </cell>
          <cell r="BC1872">
            <v>0.51</v>
          </cell>
          <cell r="BD1872">
            <v>281.10000000000002</v>
          </cell>
          <cell r="BF1872">
            <v>101.1</v>
          </cell>
          <cell r="BG1872">
            <v>0.09</v>
          </cell>
          <cell r="BH1872">
            <v>0</v>
          </cell>
          <cell r="BI1872">
            <v>138.30000000000001</v>
          </cell>
          <cell r="BK1872">
            <v>197.88</v>
          </cell>
          <cell r="BL1872">
            <v>0</v>
          </cell>
          <cell r="BM1872">
            <v>1.92</v>
          </cell>
          <cell r="BN1872">
            <v>750.92</v>
          </cell>
          <cell r="BP1872">
            <v>54.55</v>
          </cell>
          <cell r="BQ1872">
            <v>0.02</v>
          </cell>
          <cell r="BR1872">
            <v>0.69</v>
          </cell>
          <cell r="BX1872">
            <v>0</v>
          </cell>
          <cell r="BZ1872">
            <v>134.58000000000007</v>
          </cell>
          <cell r="CA1872">
            <v>971</v>
          </cell>
          <cell r="CB1872">
            <v>175.69000000000003</v>
          </cell>
          <cell r="CC1872">
            <v>1188.2299999999998</v>
          </cell>
          <cell r="CD1872">
            <v>155.93399999999994</v>
          </cell>
          <cell r="CE1872">
            <v>537.01999999999987</v>
          </cell>
          <cell r="CF1872">
            <v>72.570000000000007</v>
          </cell>
          <cell r="CG1872">
            <v>512.03999999999985</v>
          </cell>
          <cell r="CH1872">
            <v>109.50000000000001</v>
          </cell>
          <cell r="CI1872">
            <v>301.44000000000005</v>
          </cell>
          <cell r="CJ1872">
            <v>156.48999999999998</v>
          </cell>
          <cell r="CK1872">
            <v>81.159999999999968</v>
          </cell>
          <cell r="CL1872">
            <v>539.03999999999974</v>
          </cell>
          <cell r="CM1872">
            <v>533.43999999999983</v>
          </cell>
          <cell r="CN1872">
            <v>32.886000000000003</v>
          </cell>
          <cell r="CO1872">
            <v>94.35150000000003</v>
          </cell>
          <cell r="CP1872">
            <v>7.949408</v>
          </cell>
          <cell r="CQ1872">
            <v>24.873712999999999</v>
          </cell>
          <cell r="CR1872">
            <v>20.540000000000003</v>
          </cell>
          <cell r="CS1872">
            <v>23.140000000000004</v>
          </cell>
          <cell r="CT1872">
            <v>3.11</v>
          </cell>
          <cell r="CU1872">
            <v>5.5500000000000007</v>
          </cell>
          <cell r="CV1872">
            <v>8.74</v>
          </cell>
          <cell r="CW1872">
            <v>69.699999999999989</v>
          </cell>
          <cell r="CX1872">
            <v>12.110000000000003</v>
          </cell>
          <cell r="CY1872">
            <v>32.839999999999996</v>
          </cell>
        </row>
        <row r="1873">
          <cell r="A1873">
            <v>43510</v>
          </cell>
          <cell r="B1873">
            <v>14</v>
          </cell>
          <cell r="C1873">
            <v>2</v>
          </cell>
          <cell r="D1873">
            <v>2019</v>
          </cell>
          <cell r="E1873" t="str">
            <v>1422019</v>
          </cell>
          <cell r="F1873">
            <v>240.45</v>
          </cell>
          <cell r="H1873">
            <v>4299.24</v>
          </cell>
          <cell r="I1873">
            <v>0.34</v>
          </cell>
          <cell r="J1873">
            <v>21</v>
          </cell>
          <cell r="K1873">
            <v>148.52000000000001</v>
          </cell>
          <cell r="M1873">
            <v>3480.6</v>
          </cell>
          <cell r="N1873">
            <v>3.82</v>
          </cell>
          <cell r="O1873">
            <v>24.13</v>
          </cell>
          <cell r="P1873">
            <v>174.95</v>
          </cell>
          <cell r="R1873">
            <v>5439.87</v>
          </cell>
          <cell r="S1873">
            <v>1.9</v>
          </cell>
          <cell r="T1873">
            <v>14.97</v>
          </cell>
          <cell r="U1873">
            <v>149.15</v>
          </cell>
          <cell r="W1873">
            <v>3738.86</v>
          </cell>
          <cell r="X1873">
            <v>1.68</v>
          </cell>
          <cell r="Y1873">
            <v>17.13</v>
          </cell>
          <cell r="Z1873">
            <v>88.3</v>
          </cell>
          <cell r="AB1873">
            <v>3140.92</v>
          </cell>
          <cell r="AC1873">
            <v>0.93</v>
          </cell>
          <cell r="AD1873">
            <v>8.26</v>
          </cell>
          <cell r="AE1873">
            <v>108.82</v>
          </cell>
          <cell r="AG1873">
            <v>863.31</v>
          </cell>
          <cell r="AH1873">
            <v>2.25</v>
          </cell>
          <cell r="AI1873">
            <v>2.08</v>
          </cell>
          <cell r="AJ1873">
            <v>58.65</v>
          </cell>
          <cell r="AL1873">
            <v>18.28</v>
          </cell>
          <cell r="AM1873">
            <v>13.73</v>
          </cell>
          <cell r="AN1873">
            <v>14.97</v>
          </cell>
          <cell r="AO1873">
            <v>98.31</v>
          </cell>
          <cell r="AQ1873">
            <v>478.40999999999997</v>
          </cell>
          <cell r="AR1873">
            <v>0.68200000000000005</v>
          </cell>
          <cell r="AS1873">
            <v>3.1103999999999998</v>
          </cell>
          <cell r="AT1873">
            <v>395.50400000000002</v>
          </cell>
          <cell r="AV1873">
            <v>225.80500000000001</v>
          </cell>
          <cell r="AW1873">
            <v>0</v>
          </cell>
          <cell r="AX1873">
            <v>0.86520900000000001</v>
          </cell>
          <cell r="AY1873">
            <v>175.78</v>
          </cell>
          <cell r="BA1873">
            <v>127.37</v>
          </cell>
          <cell r="BB1873">
            <v>0</v>
          </cell>
          <cell r="BC1873">
            <v>0.51</v>
          </cell>
          <cell r="BD1873">
            <v>281.08</v>
          </cell>
          <cell r="BF1873">
            <v>100.77</v>
          </cell>
          <cell r="BG1873">
            <v>0</v>
          </cell>
          <cell r="BH1873">
            <v>0.2</v>
          </cell>
          <cell r="BI1873">
            <v>138.27000000000001</v>
          </cell>
          <cell r="BK1873">
            <v>192.1</v>
          </cell>
          <cell r="BL1873">
            <v>0</v>
          </cell>
          <cell r="BM1873">
            <v>2.75</v>
          </cell>
          <cell r="BN1873">
            <v>750.89</v>
          </cell>
          <cell r="BP1873">
            <v>54.35</v>
          </cell>
          <cell r="BQ1873">
            <v>0.16</v>
          </cell>
          <cell r="BR1873">
            <v>0.34</v>
          </cell>
          <cell r="BX1873">
            <v>0</v>
          </cell>
          <cell r="BZ1873">
            <v>134.92000000000007</v>
          </cell>
          <cell r="CA1873">
            <v>992</v>
          </cell>
          <cell r="CB1873">
            <v>179.51000000000002</v>
          </cell>
          <cell r="CC1873">
            <v>1212.3599999999999</v>
          </cell>
          <cell r="CD1873">
            <v>157.83399999999995</v>
          </cell>
          <cell r="CE1873">
            <v>551.9899999999999</v>
          </cell>
          <cell r="CF1873">
            <v>74.250000000000014</v>
          </cell>
          <cell r="CG1873">
            <v>529.16999999999985</v>
          </cell>
          <cell r="CH1873">
            <v>110.43000000000002</v>
          </cell>
          <cell r="CI1873">
            <v>309.70000000000005</v>
          </cell>
          <cell r="CJ1873">
            <v>158.73999999999998</v>
          </cell>
          <cell r="CK1873">
            <v>83.239999999999966</v>
          </cell>
          <cell r="CL1873">
            <v>552.76999999999975</v>
          </cell>
          <cell r="CM1873">
            <v>548.40999999999985</v>
          </cell>
          <cell r="CN1873">
            <v>33.568000000000005</v>
          </cell>
          <cell r="CO1873">
            <v>97.461900000000028</v>
          </cell>
          <cell r="CP1873">
            <v>7.949408</v>
          </cell>
          <cell r="CQ1873">
            <v>25.738921999999999</v>
          </cell>
          <cell r="CR1873">
            <v>20.540000000000003</v>
          </cell>
          <cell r="CS1873">
            <v>23.650000000000006</v>
          </cell>
          <cell r="CT1873">
            <v>3.11</v>
          </cell>
          <cell r="CU1873">
            <v>5.7500000000000009</v>
          </cell>
          <cell r="CV1873">
            <v>8.74</v>
          </cell>
          <cell r="CW1873">
            <v>72.449999999999989</v>
          </cell>
          <cell r="CX1873">
            <v>12.270000000000003</v>
          </cell>
          <cell r="CY1873">
            <v>33.18</v>
          </cell>
        </row>
        <row r="1874">
          <cell r="A1874">
            <v>43511</v>
          </cell>
          <cell r="B1874">
            <v>15</v>
          </cell>
          <cell r="C1874">
            <v>2</v>
          </cell>
          <cell r="D1874">
            <v>2019</v>
          </cell>
          <cell r="E1874" t="str">
            <v>1522019</v>
          </cell>
          <cell r="F1874">
            <v>240.35</v>
          </cell>
          <cell r="H1874">
            <v>4277.07</v>
          </cell>
          <cell r="I1874">
            <v>0</v>
          </cell>
          <cell r="J1874">
            <v>21</v>
          </cell>
          <cell r="K1874">
            <v>148.41999999999999</v>
          </cell>
          <cell r="M1874">
            <v>3459.29</v>
          </cell>
          <cell r="N1874">
            <v>3.64</v>
          </cell>
          <cell r="O1874">
            <v>23.92</v>
          </cell>
          <cell r="P1874">
            <v>174.91</v>
          </cell>
          <cell r="R1874">
            <v>5424.34</v>
          </cell>
          <cell r="S1874">
            <v>0.13</v>
          </cell>
          <cell r="T1874">
            <v>15.18</v>
          </cell>
          <cell r="U1874">
            <v>149.1</v>
          </cell>
          <cell r="W1874">
            <v>3722.27</v>
          </cell>
          <cell r="X1874">
            <v>1.7</v>
          </cell>
          <cell r="Y1874">
            <v>17.11</v>
          </cell>
          <cell r="Z1874">
            <v>88.26</v>
          </cell>
          <cell r="AB1874">
            <v>3134.6</v>
          </cell>
          <cell r="AC1874">
            <v>2.33</v>
          </cell>
          <cell r="AD1874">
            <v>8.08</v>
          </cell>
          <cell r="AE1874">
            <v>108.83</v>
          </cell>
          <cell r="AG1874">
            <v>863.79</v>
          </cell>
          <cell r="AH1874">
            <v>2.68</v>
          </cell>
          <cell r="AI1874">
            <v>2.0299999999999998</v>
          </cell>
          <cell r="AJ1874">
            <v>58.13</v>
          </cell>
          <cell r="AL1874">
            <v>14.42</v>
          </cell>
          <cell r="AM1874">
            <v>11.33</v>
          </cell>
          <cell r="AN1874">
            <v>15.18</v>
          </cell>
          <cell r="AO1874">
            <v>95.25</v>
          </cell>
          <cell r="AQ1874">
            <v>475.79999999999995</v>
          </cell>
          <cell r="AR1874">
            <v>0.66300000000000003</v>
          </cell>
          <cell r="AS1874">
            <v>3.0861999999999998</v>
          </cell>
          <cell r="AT1874">
            <v>395.45100000000002</v>
          </cell>
          <cell r="AV1874">
            <v>224.92399999999998</v>
          </cell>
          <cell r="AW1874">
            <v>0</v>
          </cell>
          <cell r="AX1874">
            <v>0.86091399999999996</v>
          </cell>
          <cell r="AY1874">
            <v>175.77</v>
          </cell>
          <cell r="BA1874">
            <v>125.63</v>
          </cell>
          <cell r="BB1874">
            <v>0</v>
          </cell>
          <cell r="BC1874">
            <v>0.51</v>
          </cell>
          <cell r="BD1874">
            <v>281.07</v>
          </cell>
          <cell r="BF1874">
            <v>100.6</v>
          </cell>
          <cell r="BG1874">
            <v>0.2</v>
          </cell>
          <cell r="BH1874">
            <v>0.28000000000000003</v>
          </cell>
          <cell r="BI1874">
            <v>138.26</v>
          </cell>
          <cell r="BK1874">
            <v>190.18</v>
          </cell>
          <cell r="BL1874">
            <v>0</v>
          </cell>
          <cell r="BM1874">
            <v>0.82</v>
          </cell>
          <cell r="BN1874">
            <v>750.89</v>
          </cell>
          <cell r="BP1874">
            <v>54.35</v>
          </cell>
          <cell r="BQ1874">
            <v>0.02</v>
          </cell>
          <cell r="BR1874">
            <v>0</v>
          </cell>
          <cell r="BX1874">
            <v>0</v>
          </cell>
          <cell r="BZ1874">
            <v>134.92000000000007</v>
          </cell>
          <cell r="CA1874">
            <v>1013</v>
          </cell>
          <cell r="CB1874">
            <v>183.15</v>
          </cell>
          <cell r="CC1874">
            <v>1236.28</v>
          </cell>
          <cell r="CD1874">
            <v>157.96399999999994</v>
          </cell>
          <cell r="CE1874">
            <v>567.16999999999985</v>
          </cell>
          <cell r="CF1874">
            <v>75.950000000000017</v>
          </cell>
          <cell r="CG1874">
            <v>546.27999999999986</v>
          </cell>
          <cell r="CH1874">
            <v>112.76000000000002</v>
          </cell>
          <cell r="CI1874">
            <v>317.78000000000003</v>
          </cell>
          <cell r="CJ1874">
            <v>161.41999999999999</v>
          </cell>
          <cell r="CK1874">
            <v>85.269999999999968</v>
          </cell>
          <cell r="CL1874">
            <v>564.0999999999998</v>
          </cell>
          <cell r="CM1874">
            <v>563.5899999999998</v>
          </cell>
          <cell r="CN1874">
            <v>34.231000000000002</v>
          </cell>
          <cell r="CO1874">
            <v>100.54810000000003</v>
          </cell>
          <cell r="CP1874">
            <v>7.949408</v>
          </cell>
          <cell r="CQ1874">
            <v>26.599836</v>
          </cell>
          <cell r="CR1874">
            <v>20.540000000000003</v>
          </cell>
          <cell r="CS1874">
            <v>24.160000000000007</v>
          </cell>
          <cell r="CT1874">
            <v>3.31</v>
          </cell>
          <cell r="CU1874">
            <v>6.0300000000000011</v>
          </cell>
          <cell r="CV1874">
            <v>8.74</v>
          </cell>
          <cell r="CW1874">
            <v>73.269999999999982</v>
          </cell>
          <cell r="CX1874">
            <v>12.290000000000003</v>
          </cell>
          <cell r="CY1874">
            <v>33.18</v>
          </cell>
        </row>
        <row r="1875">
          <cell r="A1875">
            <v>43512</v>
          </cell>
          <cell r="B1875">
            <v>16</v>
          </cell>
          <cell r="C1875">
            <v>2</v>
          </cell>
          <cell r="D1875">
            <v>2019</v>
          </cell>
          <cell r="E1875" t="str">
            <v>1622019</v>
          </cell>
          <cell r="F1875">
            <v>240.27</v>
          </cell>
          <cell r="H1875">
            <v>4259.38</v>
          </cell>
          <cell r="I1875">
            <v>6.79</v>
          </cell>
          <cell r="J1875">
            <v>21</v>
          </cell>
          <cell r="K1875">
            <v>148.32</v>
          </cell>
          <cell r="M1875">
            <v>3438.02</v>
          </cell>
          <cell r="N1875">
            <v>3.91</v>
          </cell>
          <cell r="O1875">
            <v>24.16</v>
          </cell>
          <cell r="P1875">
            <v>174.87</v>
          </cell>
          <cell r="R1875">
            <v>5408.81</v>
          </cell>
          <cell r="S1875">
            <v>4.3099999999999996</v>
          </cell>
          <cell r="T1875">
            <v>15.02</v>
          </cell>
          <cell r="U1875">
            <v>149.04</v>
          </cell>
          <cell r="W1875">
            <v>3702.38</v>
          </cell>
          <cell r="X1875">
            <v>0.38</v>
          </cell>
          <cell r="Y1875">
            <v>19.079999999999998</v>
          </cell>
          <cell r="Z1875">
            <v>88.22</v>
          </cell>
          <cell r="AB1875">
            <v>3128.29</v>
          </cell>
          <cell r="AC1875">
            <v>2.2999999999999998</v>
          </cell>
          <cell r="AD1875">
            <v>8.0500000000000007</v>
          </cell>
          <cell r="AE1875">
            <v>108.84</v>
          </cell>
          <cell r="AG1875">
            <v>864.27</v>
          </cell>
          <cell r="AH1875">
            <v>2.63</v>
          </cell>
          <cell r="AI1875">
            <v>1.99</v>
          </cell>
          <cell r="AJ1875">
            <v>58.49</v>
          </cell>
          <cell r="AL1875">
            <v>17.09</v>
          </cell>
          <cell r="AM1875">
            <v>17.72</v>
          </cell>
          <cell r="AN1875">
            <v>15.02</v>
          </cell>
          <cell r="AO1875">
            <v>95.2</v>
          </cell>
          <cell r="AQ1875">
            <v>473.64</v>
          </cell>
          <cell r="AR1875">
            <v>1.1020000000000001</v>
          </cell>
          <cell r="AS1875">
            <v>3.0861999999999998</v>
          </cell>
          <cell r="AT1875">
            <v>395.4</v>
          </cell>
          <cell r="AV1875">
            <v>224.07600000000002</v>
          </cell>
          <cell r="AW1875">
            <v>0</v>
          </cell>
          <cell r="AX1875">
            <v>0.81780600000000003</v>
          </cell>
          <cell r="AY1875">
            <v>175.76</v>
          </cell>
          <cell r="BA1875">
            <v>123.88</v>
          </cell>
          <cell r="BB1875">
            <v>0</v>
          </cell>
          <cell r="BC1875">
            <v>0.51</v>
          </cell>
          <cell r="BD1875">
            <v>281.04000000000002</v>
          </cell>
          <cell r="BF1875">
            <v>100.1</v>
          </cell>
          <cell r="BG1875">
            <v>0</v>
          </cell>
          <cell r="BH1875">
            <v>0.3</v>
          </cell>
          <cell r="BI1875">
            <v>138.22999999999999</v>
          </cell>
          <cell r="BK1875">
            <v>184.42</v>
          </cell>
          <cell r="BL1875">
            <v>0</v>
          </cell>
          <cell r="BM1875">
            <v>0.8</v>
          </cell>
          <cell r="BN1875">
            <v>750.82</v>
          </cell>
          <cell r="BP1875">
            <v>53.87</v>
          </cell>
          <cell r="BQ1875">
            <v>0.19</v>
          </cell>
          <cell r="BR1875">
            <v>0.64</v>
          </cell>
          <cell r="BX1875">
            <v>0</v>
          </cell>
          <cell r="BZ1875">
            <v>141.71000000000006</v>
          </cell>
          <cell r="CA1875">
            <v>1034</v>
          </cell>
          <cell r="CB1875">
            <v>187.06</v>
          </cell>
          <cell r="CC1875">
            <v>1260.44</v>
          </cell>
          <cell r="CD1875">
            <v>162.27399999999994</v>
          </cell>
          <cell r="CE1875">
            <v>582.18999999999983</v>
          </cell>
          <cell r="CF1875">
            <v>76.330000000000013</v>
          </cell>
          <cell r="CG1875">
            <v>565.3599999999999</v>
          </cell>
          <cell r="CH1875">
            <v>115.06000000000002</v>
          </cell>
          <cell r="CI1875">
            <v>325.83000000000004</v>
          </cell>
          <cell r="CJ1875">
            <v>164.04999999999998</v>
          </cell>
          <cell r="CK1875">
            <v>87.259999999999962</v>
          </cell>
          <cell r="CL1875">
            <v>581.81999999999982</v>
          </cell>
          <cell r="CM1875">
            <v>578.60999999999979</v>
          </cell>
          <cell r="CN1875">
            <v>35.332999999999998</v>
          </cell>
          <cell r="CO1875">
            <v>103.63430000000004</v>
          </cell>
          <cell r="CP1875">
            <v>7.949408</v>
          </cell>
          <cell r="CQ1875">
            <v>27.417642000000001</v>
          </cell>
          <cell r="CR1875">
            <v>20.540000000000003</v>
          </cell>
          <cell r="CS1875">
            <v>24.670000000000009</v>
          </cell>
          <cell r="CT1875">
            <v>3.31</v>
          </cell>
          <cell r="CU1875">
            <v>6.330000000000001</v>
          </cell>
          <cell r="CV1875">
            <v>8.74</v>
          </cell>
          <cell r="CW1875">
            <v>74.069999999999979</v>
          </cell>
          <cell r="CX1875">
            <v>12.480000000000002</v>
          </cell>
          <cell r="CY1875">
            <v>33.82</v>
          </cell>
        </row>
        <row r="1876">
          <cell r="A1876">
            <v>43513</v>
          </cell>
          <cell r="B1876">
            <v>17</v>
          </cell>
          <cell r="C1876">
            <v>2</v>
          </cell>
          <cell r="D1876">
            <v>2019</v>
          </cell>
          <cell r="E1876" t="str">
            <v>1722019</v>
          </cell>
          <cell r="F1876">
            <v>240.17</v>
          </cell>
          <cell r="H1876">
            <v>4237.33</v>
          </cell>
          <cell r="I1876">
            <v>0.35</v>
          </cell>
          <cell r="J1876">
            <v>21</v>
          </cell>
          <cell r="K1876">
            <v>148.22</v>
          </cell>
          <cell r="M1876">
            <v>3416.79</v>
          </cell>
          <cell r="N1876">
            <v>3.82</v>
          </cell>
          <cell r="O1876">
            <v>24.03</v>
          </cell>
          <cell r="P1876">
            <v>174.83</v>
          </cell>
          <cell r="R1876">
            <v>5393.3</v>
          </cell>
          <cell r="S1876">
            <v>7.69</v>
          </cell>
          <cell r="T1876">
            <v>17</v>
          </cell>
          <cell r="U1876">
            <v>148.97999999999999</v>
          </cell>
          <cell r="W1876">
            <v>3682.54</v>
          </cell>
          <cell r="X1876">
            <v>0.4</v>
          </cell>
          <cell r="Y1876">
            <v>19.079999999999998</v>
          </cell>
          <cell r="Z1876">
            <v>88.18</v>
          </cell>
          <cell r="AB1876">
            <v>3121.99</v>
          </cell>
          <cell r="AC1876">
            <v>2.31</v>
          </cell>
          <cell r="AD1876">
            <v>8.06</v>
          </cell>
          <cell r="AE1876">
            <v>108.83</v>
          </cell>
          <cell r="AG1876">
            <v>863.79</v>
          </cell>
          <cell r="AH1876">
            <v>1.78</v>
          </cell>
          <cell r="AI1876">
            <v>2.1</v>
          </cell>
          <cell r="AJ1876">
            <v>58.81</v>
          </cell>
          <cell r="AL1876">
            <v>19.47</v>
          </cell>
          <cell r="AM1876">
            <v>19.41</v>
          </cell>
          <cell r="AN1876">
            <v>17</v>
          </cell>
          <cell r="AO1876">
            <v>95.14</v>
          </cell>
          <cell r="AQ1876">
            <v>471.03999999999996</v>
          </cell>
          <cell r="AR1876">
            <v>0.56799999999999995</v>
          </cell>
          <cell r="AS1876">
            <v>2.9807999999999999</v>
          </cell>
          <cell r="AT1876">
            <v>395.339</v>
          </cell>
          <cell r="AV1876">
            <v>223.06099999999998</v>
          </cell>
          <cell r="AW1876">
            <v>0</v>
          </cell>
          <cell r="AX1876">
            <v>0.98172899999999996</v>
          </cell>
          <cell r="AY1876">
            <v>175.75</v>
          </cell>
          <cell r="BA1876">
            <v>122.14</v>
          </cell>
          <cell r="BB1876">
            <v>0</v>
          </cell>
          <cell r="BC1876">
            <v>0.52</v>
          </cell>
          <cell r="BD1876">
            <v>281.02</v>
          </cell>
          <cell r="BF1876">
            <v>99.77</v>
          </cell>
          <cell r="BG1876">
            <v>0.01</v>
          </cell>
          <cell r="BH1876">
            <v>0.25</v>
          </cell>
          <cell r="BI1876">
            <v>138.22</v>
          </cell>
          <cell r="BK1876">
            <v>182.51</v>
          </cell>
          <cell r="BL1876">
            <v>0</v>
          </cell>
          <cell r="BM1876">
            <v>0.64</v>
          </cell>
          <cell r="BN1876">
            <v>750.72</v>
          </cell>
          <cell r="BP1876">
            <v>53.21</v>
          </cell>
          <cell r="BQ1876">
            <v>0</v>
          </cell>
          <cell r="BR1876">
            <v>0.6</v>
          </cell>
          <cell r="BX1876">
            <v>0</v>
          </cell>
          <cell r="BZ1876">
            <v>142.06000000000006</v>
          </cell>
          <cell r="CA1876">
            <v>1055</v>
          </cell>
          <cell r="CB1876">
            <v>190.88</v>
          </cell>
          <cell r="CC1876">
            <v>1284.47</v>
          </cell>
          <cell r="CD1876">
            <v>169.96399999999994</v>
          </cell>
          <cell r="CE1876">
            <v>599.18999999999983</v>
          </cell>
          <cell r="CF1876">
            <v>76.730000000000018</v>
          </cell>
          <cell r="CG1876">
            <v>584.43999999999994</v>
          </cell>
          <cell r="CH1876">
            <v>117.37000000000002</v>
          </cell>
          <cell r="CI1876">
            <v>333.89000000000004</v>
          </cell>
          <cell r="CJ1876">
            <v>165.82999999999998</v>
          </cell>
          <cell r="CK1876">
            <v>89.359999999999957</v>
          </cell>
          <cell r="CL1876">
            <v>601.22999999999979</v>
          </cell>
          <cell r="CM1876">
            <v>595.60999999999979</v>
          </cell>
          <cell r="CN1876">
            <v>35.900999999999996</v>
          </cell>
          <cell r="CO1876">
            <v>106.61510000000004</v>
          </cell>
          <cell r="CP1876">
            <v>7.949408</v>
          </cell>
          <cell r="CQ1876">
            <v>28.399371000000002</v>
          </cell>
          <cell r="CR1876">
            <v>20.540000000000003</v>
          </cell>
          <cell r="CS1876">
            <v>25.190000000000008</v>
          </cell>
          <cell r="CT1876">
            <v>3.32</v>
          </cell>
          <cell r="CU1876">
            <v>6.580000000000001</v>
          </cell>
          <cell r="CV1876">
            <v>8.74</v>
          </cell>
          <cell r="CW1876">
            <v>74.70999999999998</v>
          </cell>
          <cell r="CX1876">
            <v>12.480000000000002</v>
          </cell>
          <cell r="CY1876">
            <v>34.42</v>
          </cell>
        </row>
        <row r="1877">
          <cell r="A1877">
            <v>43514</v>
          </cell>
          <cell r="B1877">
            <v>18</v>
          </cell>
          <cell r="C1877">
            <v>2</v>
          </cell>
          <cell r="D1877">
            <v>2019</v>
          </cell>
          <cell r="E1877" t="str">
            <v>1822019</v>
          </cell>
          <cell r="F1877">
            <v>240.06</v>
          </cell>
          <cell r="H1877">
            <v>4213.1499999999996</v>
          </cell>
          <cell r="I1877">
            <v>0</v>
          </cell>
          <cell r="J1877">
            <v>21</v>
          </cell>
          <cell r="K1877">
            <v>148.13</v>
          </cell>
          <cell r="M1877">
            <v>3397.7</v>
          </cell>
          <cell r="N1877">
            <v>5.99</v>
          </cell>
          <cell r="O1877">
            <v>24.05</v>
          </cell>
          <cell r="P1877">
            <v>174.8</v>
          </cell>
          <cell r="R1877">
            <v>5381.67</v>
          </cell>
          <cell r="S1877">
            <v>6.07</v>
          </cell>
          <cell r="T1877">
            <v>17.03</v>
          </cell>
          <cell r="U1877">
            <v>148.91999999999999</v>
          </cell>
          <cell r="W1877">
            <v>3662.72</v>
          </cell>
          <cell r="X1877">
            <v>0.41</v>
          </cell>
          <cell r="Y1877">
            <v>19.05</v>
          </cell>
          <cell r="Z1877">
            <v>88.15</v>
          </cell>
          <cell r="AB1877">
            <v>3117.26</v>
          </cell>
          <cell r="AC1877">
            <v>0.84</v>
          </cell>
          <cell r="AD1877">
            <v>5</v>
          </cell>
          <cell r="AE1877">
            <v>108.82</v>
          </cell>
          <cell r="AG1877">
            <v>863.31</v>
          </cell>
          <cell r="AH1877">
            <v>1.8</v>
          </cell>
          <cell r="AI1877">
            <v>2.12</v>
          </cell>
          <cell r="AJ1877">
            <v>58.47</v>
          </cell>
          <cell r="AL1877">
            <v>16.940000000000001</v>
          </cell>
          <cell r="AM1877">
            <v>14.53</v>
          </cell>
          <cell r="AN1877">
            <v>17.03</v>
          </cell>
          <cell r="AO1877">
            <v>95.09</v>
          </cell>
          <cell r="AQ1877">
            <v>468.88</v>
          </cell>
          <cell r="AR1877">
            <v>1.0049999999999999</v>
          </cell>
          <cell r="AS1877">
            <v>2.9807999999999999</v>
          </cell>
          <cell r="AT1877">
            <v>395.267</v>
          </cell>
          <cell r="AV1877">
            <v>221.86399999999998</v>
          </cell>
          <cell r="AW1877">
            <v>0</v>
          </cell>
          <cell r="AX1877">
            <v>1.1664920000000001</v>
          </cell>
          <cell r="AY1877">
            <v>175.77</v>
          </cell>
          <cell r="BA1877">
            <v>125.63</v>
          </cell>
          <cell r="BB1877">
            <v>5.03</v>
          </cell>
          <cell r="BC1877">
            <v>0.5</v>
          </cell>
          <cell r="BD1877">
            <v>281.02999999999997</v>
          </cell>
          <cell r="BF1877">
            <v>99.93</v>
          </cell>
          <cell r="BG1877">
            <v>0.5</v>
          </cell>
          <cell r="BH1877">
            <v>0.24</v>
          </cell>
          <cell r="BI1877">
            <v>138.19999999999999</v>
          </cell>
          <cell r="BK1877">
            <v>178.69</v>
          </cell>
          <cell r="BL1877">
            <v>0</v>
          </cell>
          <cell r="BM1877">
            <v>0.76</v>
          </cell>
          <cell r="BN1877">
            <v>750.65</v>
          </cell>
          <cell r="BP1877">
            <v>52.74</v>
          </cell>
          <cell r="BQ1877">
            <v>0.15</v>
          </cell>
          <cell r="BR1877">
            <v>0.59</v>
          </cell>
          <cell r="BX1877">
            <v>0</v>
          </cell>
          <cell r="BZ1877">
            <v>142.06000000000006</v>
          </cell>
          <cell r="CA1877">
            <v>1076</v>
          </cell>
          <cell r="CB1877">
            <v>196.87</v>
          </cell>
          <cell r="CC1877">
            <v>1308.52</v>
          </cell>
          <cell r="CD1877">
            <v>176.03399999999993</v>
          </cell>
          <cell r="CE1877">
            <v>616.2199999999998</v>
          </cell>
          <cell r="CF1877">
            <v>77.140000000000015</v>
          </cell>
          <cell r="CG1877">
            <v>603.4899999999999</v>
          </cell>
          <cell r="CH1877">
            <v>118.21000000000002</v>
          </cell>
          <cell r="CI1877">
            <v>338.89000000000004</v>
          </cell>
          <cell r="CJ1877">
            <v>167.63</v>
          </cell>
          <cell r="CK1877">
            <v>91.479999999999961</v>
          </cell>
          <cell r="CL1877">
            <v>615.75999999999976</v>
          </cell>
          <cell r="CM1877">
            <v>612.63999999999976</v>
          </cell>
          <cell r="CN1877">
            <v>36.905999999999999</v>
          </cell>
          <cell r="CO1877">
            <v>109.59590000000004</v>
          </cell>
          <cell r="CP1877">
            <v>7.949408</v>
          </cell>
          <cell r="CQ1877">
            <v>29.565863000000004</v>
          </cell>
          <cell r="CR1877">
            <v>25.570000000000004</v>
          </cell>
          <cell r="CS1877">
            <v>25.690000000000008</v>
          </cell>
          <cell r="CT1877">
            <v>3.82</v>
          </cell>
          <cell r="CU1877">
            <v>6.8200000000000012</v>
          </cell>
          <cell r="CV1877">
            <v>8.74</v>
          </cell>
          <cell r="CW1877">
            <v>75.469999999999985</v>
          </cell>
          <cell r="CX1877">
            <v>12.630000000000003</v>
          </cell>
          <cell r="CY1877">
            <v>35.010000000000005</v>
          </cell>
        </row>
        <row r="1878">
          <cell r="A1878">
            <v>43515</v>
          </cell>
          <cell r="B1878">
            <v>19</v>
          </cell>
          <cell r="C1878">
            <v>2</v>
          </cell>
          <cell r="D1878">
            <v>2019</v>
          </cell>
          <cell r="E1878" t="str">
            <v>1922019</v>
          </cell>
          <cell r="F1878">
            <v>239.96</v>
          </cell>
          <cell r="H1878">
            <v>4191.25</v>
          </cell>
          <cell r="I1878">
            <v>0.56000000000000005</v>
          </cell>
          <cell r="J1878">
            <v>21</v>
          </cell>
          <cell r="K1878">
            <v>148.03</v>
          </cell>
          <cell r="M1878">
            <v>3376.53</v>
          </cell>
          <cell r="N1878">
            <v>2.4300000000000002</v>
          </cell>
          <cell r="O1878">
            <v>22.58</v>
          </cell>
          <cell r="P1878">
            <v>174.76</v>
          </cell>
          <cell r="R1878">
            <v>5366.17</v>
          </cell>
          <cell r="S1878">
            <v>5.6</v>
          </cell>
          <cell r="T1878">
            <v>17.03</v>
          </cell>
          <cell r="U1878">
            <v>148.86000000000001</v>
          </cell>
          <cell r="W1878">
            <v>3642.95</v>
          </cell>
          <cell r="X1878">
            <v>0.43</v>
          </cell>
          <cell r="Y1878">
            <v>19.05</v>
          </cell>
          <cell r="Z1878">
            <v>88.11</v>
          </cell>
          <cell r="AB1878">
            <v>3110.97</v>
          </cell>
          <cell r="AC1878">
            <v>2.29</v>
          </cell>
          <cell r="AD1878">
            <v>8.0299999999999994</v>
          </cell>
          <cell r="AE1878">
            <v>108.81</v>
          </cell>
          <cell r="AG1878">
            <v>862.83</v>
          </cell>
          <cell r="AH1878">
            <v>1.83</v>
          </cell>
          <cell r="AI1878">
            <v>2.14</v>
          </cell>
          <cell r="AJ1878">
            <v>58.58</v>
          </cell>
          <cell r="AL1878">
            <v>17.760000000000002</v>
          </cell>
          <cell r="AM1878">
            <v>17.88</v>
          </cell>
          <cell r="AN1878">
            <v>17.03</v>
          </cell>
          <cell r="AO1878">
            <v>95.04</v>
          </cell>
          <cell r="AQ1878">
            <v>466.72</v>
          </cell>
          <cell r="AR1878">
            <v>1.052</v>
          </cell>
          <cell r="AS1878">
            <v>3.024</v>
          </cell>
          <cell r="AT1878">
            <v>395.197</v>
          </cell>
          <cell r="AV1878">
            <v>220.7</v>
          </cell>
          <cell r="AW1878">
            <v>0</v>
          </cell>
          <cell r="AX1878">
            <v>1.131907</v>
          </cell>
          <cell r="AY1878">
            <v>175.77</v>
          </cell>
          <cell r="BA1878">
            <v>125.63</v>
          </cell>
          <cell r="BB1878">
            <v>1.66</v>
          </cell>
          <cell r="BC1878">
            <v>0.61</v>
          </cell>
          <cell r="BD1878">
            <v>281.01</v>
          </cell>
          <cell r="BF1878">
            <v>99.6</v>
          </cell>
          <cell r="BG1878">
            <v>0</v>
          </cell>
          <cell r="BH1878">
            <v>0.08</v>
          </cell>
          <cell r="BI1878">
            <v>138.19</v>
          </cell>
          <cell r="BK1878">
            <v>176.78</v>
          </cell>
          <cell r="BL1878">
            <v>0</v>
          </cell>
          <cell r="BM1878">
            <v>0.47</v>
          </cell>
          <cell r="BN1878">
            <v>750.69</v>
          </cell>
          <cell r="BP1878">
            <v>53.01</v>
          </cell>
          <cell r="BQ1878">
            <v>0.28999999999999998</v>
          </cell>
          <cell r="BR1878">
            <v>0</v>
          </cell>
          <cell r="BX1878">
            <v>0</v>
          </cell>
          <cell r="BZ1878">
            <v>142.62000000000006</v>
          </cell>
          <cell r="CA1878">
            <v>1097</v>
          </cell>
          <cell r="CB1878">
            <v>199.3</v>
          </cell>
          <cell r="CC1878">
            <v>1331.1</v>
          </cell>
          <cell r="CD1878">
            <v>181.63399999999993</v>
          </cell>
          <cell r="CE1878">
            <v>633.24999999999977</v>
          </cell>
          <cell r="CF1878">
            <v>77.570000000000022</v>
          </cell>
          <cell r="CG1878">
            <v>622.53999999999985</v>
          </cell>
          <cell r="CH1878">
            <v>120.50000000000003</v>
          </cell>
          <cell r="CI1878">
            <v>346.92</v>
          </cell>
          <cell r="CJ1878">
            <v>169.46</v>
          </cell>
          <cell r="CK1878">
            <v>93.619999999999962</v>
          </cell>
          <cell r="CL1878">
            <v>633.63999999999976</v>
          </cell>
          <cell r="CM1878">
            <v>629.66999999999973</v>
          </cell>
          <cell r="CN1878">
            <v>37.957999999999998</v>
          </cell>
          <cell r="CO1878">
            <v>112.61990000000004</v>
          </cell>
          <cell r="CP1878">
            <v>7.949408</v>
          </cell>
          <cell r="CQ1878">
            <v>30.697770000000006</v>
          </cell>
          <cell r="CR1878">
            <v>27.230000000000004</v>
          </cell>
          <cell r="CS1878">
            <v>26.300000000000008</v>
          </cell>
          <cell r="CT1878">
            <v>3.82</v>
          </cell>
          <cell r="CU1878">
            <v>6.9000000000000012</v>
          </cell>
          <cell r="CV1878">
            <v>8.74</v>
          </cell>
          <cell r="CW1878">
            <v>75.939999999999984</v>
          </cell>
          <cell r="CX1878">
            <v>12.920000000000002</v>
          </cell>
          <cell r="CY1878">
            <v>35.010000000000005</v>
          </cell>
        </row>
        <row r="1879">
          <cell r="A1879">
            <v>43516</v>
          </cell>
          <cell r="B1879">
            <v>20</v>
          </cell>
          <cell r="C1879">
            <v>2</v>
          </cell>
          <cell r="D1879">
            <v>2019</v>
          </cell>
          <cell r="E1879" t="str">
            <v>2022019</v>
          </cell>
          <cell r="F1879">
            <v>239.85</v>
          </cell>
          <cell r="H1879">
            <v>4167.2299999999996</v>
          </cell>
          <cell r="I1879">
            <v>0</v>
          </cell>
          <cell r="J1879">
            <v>21</v>
          </cell>
          <cell r="K1879">
            <v>147.93</v>
          </cell>
          <cell r="M1879">
            <v>3355.4</v>
          </cell>
          <cell r="N1879">
            <v>2.4</v>
          </cell>
          <cell r="O1879">
            <v>22.51</v>
          </cell>
          <cell r="P1879">
            <v>174.72</v>
          </cell>
          <cell r="R1879">
            <v>5350.68</v>
          </cell>
          <cell r="S1879">
            <v>3.6</v>
          </cell>
          <cell r="T1879">
            <v>16.97</v>
          </cell>
          <cell r="U1879">
            <v>148.80000000000001</v>
          </cell>
          <cell r="W1879">
            <v>3623.2</v>
          </cell>
          <cell r="X1879">
            <v>0.47</v>
          </cell>
          <cell r="Y1879">
            <v>19.04</v>
          </cell>
          <cell r="Z1879">
            <v>88.06</v>
          </cell>
          <cell r="AB1879">
            <v>3103.11</v>
          </cell>
          <cell r="AC1879">
            <v>1.8</v>
          </cell>
          <cell r="AD1879">
            <v>9.1</v>
          </cell>
          <cell r="AE1879">
            <v>108.8</v>
          </cell>
          <cell r="AG1879">
            <v>862.35</v>
          </cell>
          <cell r="AH1879">
            <v>1.87</v>
          </cell>
          <cell r="AI1879">
            <v>2.1800000000000002</v>
          </cell>
          <cell r="AJ1879">
            <v>58.53</v>
          </cell>
          <cell r="AL1879">
            <v>17.39</v>
          </cell>
          <cell r="AM1879">
            <v>16.62</v>
          </cell>
          <cell r="AN1879">
            <v>16.97</v>
          </cell>
          <cell r="AO1879">
            <v>94.98</v>
          </cell>
          <cell r="AQ1879">
            <v>464.14</v>
          </cell>
          <cell r="AR1879">
            <v>0.627</v>
          </cell>
          <cell r="AS1879">
            <v>3.024</v>
          </cell>
          <cell r="AT1879">
            <v>395.12700000000001</v>
          </cell>
          <cell r="AV1879">
            <v>219.53699999999998</v>
          </cell>
          <cell r="AW1879">
            <v>0</v>
          </cell>
          <cell r="AX1879">
            <v>1.1233139999999999</v>
          </cell>
          <cell r="AY1879">
            <v>175.76</v>
          </cell>
          <cell r="BA1879">
            <v>123.88</v>
          </cell>
          <cell r="BB1879">
            <v>0</v>
          </cell>
          <cell r="BC1879">
            <v>0.5</v>
          </cell>
          <cell r="BD1879">
            <v>281.02</v>
          </cell>
          <cell r="BF1879">
            <v>99.77</v>
          </cell>
          <cell r="BG1879">
            <v>0.25</v>
          </cell>
          <cell r="BH1879">
            <v>0</v>
          </cell>
          <cell r="BI1879">
            <v>138.15</v>
          </cell>
          <cell r="BK1879">
            <v>169.18</v>
          </cell>
          <cell r="BL1879">
            <v>0</v>
          </cell>
          <cell r="BM1879">
            <v>4.33</v>
          </cell>
          <cell r="BN1879">
            <v>750.69</v>
          </cell>
          <cell r="BP1879">
            <v>53.01</v>
          </cell>
          <cell r="BQ1879">
            <v>0.02</v>
          </cell>
          <cell r="BR1879">
            <v>0</v>
          </cell>
          <cell r="BX1879">
            <v>0</v>
          </cell>
          <cell r="BZ1879">
            <v>142.62000000000006</v>
          </cell>
          <cell r="CA1879">
            <v>1118</v>
          </cell>
          <cell r="CB1879">
            <v>201.70000000000002</v>
          </cell>
          <cell r="CC1879">
            <v>1353.61</v>
          </cell>
          <cell r="CD1879">
            <v>185.23399999999992</v>
          </cell>
          <cell r="CE1879">
            <v>650.2199999999998</v>
          </cell>
          <cell r="CF1879">
            <v>78.04000000000002</v>
          </cell>
          <cell r="CG1879">
            <v>641.57999999999981</v>
          </cell>
          <cell r="CH1879">
            <v>122.30000000000003</v>
          </cell>
          <cell r="CI1879">
            <v>356.02000000000004</v>
          </cell>
          <cell r="CJ1879">
            <v>171.33</v>
          </cell>
          <cell r="CK1879">
            <v>95.799999999999969</v>
          </cell>
          <cell r="CL1879">
            <v>650.25999999999976</v>
          </cell>
          <cell r="CM1879">
            <v>646.63999999999976</v>
          </cell>
          <cell r="CN1879">
            <v>38.585000000000001</v>
          </cell>
          <cell r="CO1879">
            <v>115.64390000000004</v>
          </cell>
          <cell r="CP1879">
            <v>7.949408</v>
          </cell>
          <cell r="CQ1879">
            <v>31.821084000000006</v>
          </cell>
          <cell r="CR1879">
            <v>27.230000000000004</v>
          </cell>
          <cell r="CS1879">
            <v>26.800000000000008</v>
          </cell>
          <cell r="CT1879">
            <v>4.07</v>
          </cell>
          <cell r="CU1879">
            <v>6.9000000000000012</v>
          </cell>
          <cell r="CV1879">
            <v>8.74</v>
          </cell>
          <cell r="CW1879">
            <v>80.269999999999982</v>
          </cell>
          <cell r="CX1879">
            <v>12.940000000000001</v>
          </cell>
          <cell r="CY1879">
            <v>35.010000000000005</v>
          </cell>
        </row>
        <row r="1880">
          <cell r="A1880">
            <v>43517</v>
          </cell>
          <cell r="B1880">
            <v>21</v>
          </cell>
          <cell r="C1880">
            <v>2</v>
          </cell>
          <cell r="D1880">
            <v>2019</v>
          </cell>
          <cell r="E1880" t="str">
            <v>2122019</v>
          </cell>
          <cell r="F1880">
            <v>239.73</v>
          </cell>
          <cell r="H1880">
            <v>4141.1400000000003</v>
          </cell>
          <cell r="I1880">
            <v>0</v>
          </cell>
          <cell r="J1880">
            <v>21</v>
          </cell>
          <cell r="K1880">
            <v>147.83000000000001</v>
          </cell>
          <cell r="M1880">
            <v>3334.3</v>
          </cell>
          <cell r="N1880">
            <v>2.52</v>
          </cell>
          <cell r="O1880">
            <v>22.6</v>
          </cell>
          <cell r="P1880">
            <v>174.67</v>
          </cell>
          <cell r="R1880">
            <v>5331.33</v>
          </cell>
          <cell r="S1880">
            <v>2.31</v>
          </cell>
          <cell r="T1880">
            <v>16.899999999999999</v>
          </cell>
          <cell r="U1880">
            <v>148.74</v>
          </cell>
          <cell r="W1880">
            <v>3603.5</v>
          </cell>
          <cell r="X1880">
            <v>0.55000000000000004</v>
          </cell>
          <cell r="Y1880">
            <v>19.09</v>
          </cell>
          <cell r="Z1880">
            <v>88.01</v>
          </cell>
          <cell r="AB1880">
            <v>3095.25</v>
          </cell>
          <cell r="AC1880">
            <v>1.97</v>
          </cell>
          <cell r="AD1880">
            <v>9.26</v>
          </cell>
          <cell r="AE1880">
            <v>108.8</v>
          </cell>
          <cell r="AG1880">
            <v>862.35</v>
          </cell>
          <cell r="AH1880">
            <v>2.23</v>
          </cell>
          <cell r="AI1880">
            <v>2.06</v>
          </cell>
          <cell r="AJ1880">
            <v>58.62</v>
          </cell>
          <cell r="AL1880">
            <v>18.059999999999999</v>
          </cell>
          <cell r="AM1880">
            <v>17.59</v>
          </cell>
          <cell r="AN1880">
            <v>16.899999999999999</v>
          </cell>
          <cell r="AO1880">
            <v>94.93</v>
          </cell>
          <cell r="AQ1880">
            <v>461.99</v>
          </cell>
          <cell r="AR1880">
            <v>1.0609999999999999</v>
          </cell>
          <cell r="AS1880">
            <v>3.024</v>
          </cell>
          <cell r="AT1880">
            <v>395.05700000000002</v>
          </cell>
          <cell r="AV1880">
            <v>218.37299999999999</v>
          </cell>
          <cell r="AW1880">
            <v>0</v>
          </cell>
          <cell r="AX1880">
            <v>1.1254249999999999</v>
          </cell>
          <cell r="AY1880">
            <v>175.75</v>
          </cell>
          <cell r="BA1880">
            <v>122.14</v>
          </cell>
          <cell r="BB1880">
            <v>0.11</v>
          </cell>
          <cell r="BC1880">
            <v>0.81</v>
          </cell>
          <cell r="BD1880">
            <v>281</v>
          </cell>
          <cell r="BF1880">
            <v>99.44</v>
          </cell>
          <cell r="BG1880">
            <v>0</v>
          </cell>
          <cell r="BH1880">
            <v>0.16</v>
          </cell>
          <cell r="BI1880">
            <v>138.13</v>
          </cell>
          <cell r="BK1880">
            <v>165.39</v>
          </cell>
          <cell r="BL1880">
            <v>0</v>
          </cell>
          <cell r="BM1880">
            <v>1.44</v>
          </cell>
          <cell r="BN1880">
            <v>750.58</v>
          </cell>
          <cell r="BP1880">
            <v>52.28</v>
          </cell>
          <cell r="BQ1880">
            <v>0</v>
          </cell>
          <cell r="BR1880">
            <v>0.2</v>
          </cell>
          <cell r="BX1880">
            <v>0</v>
          </cell>
          <cell r="BZ1880">
            <v>142.62000000000006</v>
          </cell>
          <cell r="CA1880">
            <v>1139</v>
          </cell>
          <cell r="CB1880">
            <v>204.22000000000003</v>
          </cell>
          <cell r="CC1880">
            <v>1376.2099999999998</v>
          </cell>
          <cell r="CD1880">
            <v>187.54399999999993</v>
          </cell>
          <cell r="CE1880">
            <v>667.11999999999978</v>
          </cell>
          <cell r="CF1880">
            <v>78.590000000000018</v>
          </cell>
          <cell r="CG1880">
            <v>660.66999999999985</v>
          </cell>
          <cell r="CH1880">
            <v>124.27000000000002</v>
          </cell>
          <cell r="CI1880">
            <v>365.28000000000003</v>
          </cell>
          <cell r="CJ1880">
            <v>173.56</v>
          </cell>
          <cell r="CK1880">
            <v>97.859999999999971</v>
          </cell>
          <cell r="CL1880">
            <v>667.8499999999998</v>
          </cell>
          <cell r="CM1880">
            <v>663.53999999999974</v>
          </cell>
          <cell r="CN1880">
            <v>39.646000000000001</v>
          </cell>
          <cell r="CO1880">
            <v>118.66790000000005</v>
          </cell>
          <cell r="CP1880">
            <v>7.949408</v>
          </cell>
          <cell r="CQ1880">
            <v>32.946509000000006</v>
          </cell>
          <cell r="CR1880">
            <v>27.340000000000003</v>
          </cell>
          <cell r="CS1880">
            <v>27.610000000000007</v>
          </cell>
          <cell r="CT1880">
            <v>4.07</v>
          </cell>
          <cell r="CU1880">
            <v>7.0600000000000014</v>
          </cell>
          <cell r="CV1880">
            <v>8.74</v>
          </cell>
          <cell r="CW1880">
            <v>81.70999999999998</v>
          </cell>
          <cell r="CX1880">
            <v>12.940000000000001</v>
          </cell>
          <cell r="CY1880">
            <v>35.210000000000008</v>
          </cell>
        </row>
        <row r="1881">
          <cell r="A1881">
            <v>43518</v>
          </cell>
          <cell r="B1881">
            <v>22</v>
          </cell>
          <cell r="C1881">
            <v>2</v>
          </cell>
          <cell r="D1881">
            <v>2019</v>
          </cell>
          <cell r="E1881" t="str">
            <v>2222019</v>
          </cell>
          <cell r="F1881">
            <v>239.62</v>
          </cell>
          <cell r="H1881">
            <v>4117.3</v>
          </cell>
          <cell r="I1881">
            <v>0</v>
          </cell>
          <cell r="J1881">
            <v>21</v>
          </cell>
          <cell r="K1881">
            <v>147.72999999999999</v>
          </cell>
          <cell r="M1881">
            <v>3313.24</v>
          </cell>
          <cell r="N1881">
            <v>2.58</v>
          </cell>
          <cell r="O1881">
            <v>22.63</v>
          </cell>
          <cell r="P1881">
            <v>174.63</v>
          </cell>
          <cell r="R1881">
            <v>5315.86</v>
          </cell>
          <cell r="S1881">
            <v>3.54</v>
          </cell>
          <cell r="T1881">
            <v>17</v>
          </cell>
          <cell r="U1881">
            <v>148.68</v>
          </cell>
          <cell r="W1881">
            <v>3583.82</v>
          </cell>
          <cell r="X1881">
            <v>0.6</v>
          </cell>
          <cell r="Y1881">
            <v>19.11</v>
          </cell>
          <cell r="Z1881">
            <v>88.01</v>
          </cell>
          <cell r="AB1881">
            <v>3087.41</v>
          </cell>
          <cell r="AC1881">
            <v>2.3199999999999998</v>
          </cell>
          <cell r="AD1881">
            <v>9.6</v>
          </cell>
          <cell r="AE1881">
            <v>108.79</v>
          </cell>
          <cell r="AG1881">
            <v>861.87</v>
          </cell>
          <cell r="AH1881">
            <v>1.98</v>
          </cell>
          <cell r="AI1881">
            <v>2.29</v>
          </cell>
          <cell r="AJ1881">
            <v>58.59</v>
          </cell>
          <cell r="AL1881">
            <v>17.829999999999998</v>
          </cell>
          <cell r="AM1881">
            <v>16.8</v>
          </cell>
          <cell r="AN1881">
            <v>17</v>
          </cell>
          <cell r="AO1881">
            <v>94.87</v>
          </cell>
          <cell r="AQ1881">
            <v>459.42999999999995</v>
          </cell>
          <cell r="AR1881">
            <v>0.63800000000000001</v>
          </cell>
          <cell r="AS1881">
            <v>3.024</v>
          </cell>
          <cell r="AT1881">
            <v>394.983</v>
          </cell>
          <cell r="AV1881">
            <v>217.209</v>
          </cell>
          <cell r="AW1881">
            <v>0</v>
          </cell>
          <cell r="AX1881">
            <v>1.1257539999999999</v>
          </cell>
          <cell r="AY1881">
            <v>175.74</v>
          </cell>
          <cell r="BA1881">
            <v>120.4</v>
          </cell>
          <cell r="BB1881">
            <v>0.41</v>
          </cell>
          <cell r="BC1881">
            <v>1.1000000000000001</v>
          </cell>
          <cell r="BD1881">
            <v>280.98</v>
          </cell>
          <cell r="BF1881">
            <v>99.11</v>
          </cell>
          <cell r="BG1881">
            <v>0</v>
          </cell>
          <cell r="BH1881">
            <v>0.25</v>
          </cell>
          <cell r="BI1881">
            <v>138.11000000000001</v>
          </cell>
          <cell r="BK1881">
            <v>161.62</v>
          </cell>
          <cell r="BL1881">
            <v>0</v>
          </cell>
          <cell r="BM1881">
            <v>0</v>
          </cell>
          <cell r="BN1881">
            <v>750.63</v>
          </cell>
          <cell r="BP1881">
            <v>52.61</v>
          </cell>
          <cell r="BQ1881">
            <v>0.55000000000000004</v>
          </cell>
          <cell r="BR1881">
            <v>0.21</v>
          </cell>
          <cell r="BX1881">
            <v>0</v>
          </cell>
          <cell r="BZ1881">
            <v>142.62000000000006</v>
          </cell>
          <cell r="CA1881">
            <v>1160</v>
          </cell>
          <cell r="CB1881">
            <v>206.80000000000004</v>
          </cell>
          <cell r="CC1881">
            <v>1398.84</v>
          </cell>
          <cell r="CD1881">
            <v>191.08399999999992</v>
          </cell>
          <cell r="CE1881">
            <v>684.11999999999978</v>
          </cell>
          <cell r="CF1881">
            <v>79.190000000000012</v>
          </cell>
          <cell r="CG1881">
            <v>679.77999999999986</v>
          </cell>
          <cell r="CH1881">
            <v>126.59000000000002</v>
          </cell>
          <cell r="CI1881">
            <v>374.88000000000005</v>
          </cell>
          <cell r="CJ1881">
            <v>175.54</v>
          </cell>
          <cell r="CK1881">
            <v>100.14999999999998</v>
          </cell>
          <cell r="CL1881">
            <v>684.64999999999975</v>
          </cell>
          <cell r="CM1881">
            <v>680.53999999999974</v>
          </cell>
          <cell r="CN1881">
            <v>40.283999999999999</v>
          </cell>
          <cell r="CO1881">
            <v>121.69190000000005</v>
          </cell>
          <cell r="CP1881">
            <v>7.949408</v>
          </cell>
          <cell r="CQ1881">
            <v>34.072263000000007</v>
          </cell>
          <cell r="CR1881">
            <v>27.750000000000004</v>
          </cell>
          <cell r="CS1881">
            <v>28.710000000000008</v>
          </cell>
          <cell r="CT1881">
            <v>4.07</v>
          </cell>
          <cell r="CU1881">
            <v>7.3100000000000014</v>
          </cell>
          <cell r="CV1881">
            <v>8.74</v>
          </cell>
          <cell r="CW1881">
            <v>81.70999999999998</v>
          </cell>
          <cell r="CX1881">
            <v>13.490000000000002</v>
          </cell>
          <cell r="CY1881">
            <v>35.420000000000009</v>
          </cell>
        </row>
        <row r="1882">
          <cell r="A1882">
            <v>43519</v>
          </cell>
          <cell r="B1882">
            <v>23</v>
          </cell>
          <cell r="C1882">
            <v>2</v>
          </cell>
          <cell r="D1882">
            <v>2019</v>
          </cell>
          <cell r="E1882" t="str">
            <v>2322019</v>
          </cell>
          <cell r="F1882">
            <v>239.51</v>
          </cell>
          <cell r="H1882">
            <v>4093.55</v>
          </cell>
          <cell r="I1882">
            <v>0</v>
          </cell>
          <cell r="J1882">
            <v>21</v>
          </cell>
          <cell r="K1882">
            <v>147.63</v>
          </cell>
          <cell r="M1882">
            <v>3292.21</v>
          </cell>
          <cell r="N1882">
            <v>2.54</v>
          </cell>
          <cell r="O1882">
            <v>22.55</v>
          </cell>
          <cell r="P1882">
            <v>174.58</v>
          </cell>
          <cell r="R1882">
            <v>5296.54</v>
          </cell>
          <cell r="S1882">
            <v>2.94</v>
          </cell>
          <cell r="T1882">
            <v>17.04</v>
          </cell>
          <cell r="U1882">
            <v>148.63</v>
          </cell>
          <cell r="W1882">
            <v>3567.46</v>
          </cell>
          <cell r="X1882">
            <v>3.87</v>
          </cell>
          <cell r="Y1882">
            <v>19.07</v>
          </cell>
          <cell r="Z1882">
            <v>87.92</v>
          </cell>
          <cell r="AB1882">
            <v>3081.14</v>
          </cell>
          <cell r="AC1882">
            <v>3.21</v>
          </cell>
          <cell r="AD1882">
            <v>8.91</v>
          </cell>
          <cell r="AE1882">
            <v>108.8</v>
          </cell>
          <cell r="AG1882">
            <v>862.35</v>
          </cell>
          <cell r="AH1882">
            <v>2.62</v>
          </cell>
          <cell r="AI1882">
            <v>1.97</v>
          </cell>
          <cell r="AJ1882">
            <v>58.68</v>
          </cell>
          <cell r="AL1882">
            <v>18.5</v>
          </cell>
          <cell r="AM1882">
            <v>17.739999999999998</v>
          </cell>
          <cell r="AN1882">
            <v>17.04</v>
          </cell>
          <cell r="AO1882">
            <v>94.82</v>
          </cell>
          <cell r="AQ1882">
            <v>457.28999999999996</v>
          </cell>
          <cell r="AR1882">
            <v>1.071</v>
          </cell>
          <cell r="AS1882">
            <v>3.024</v>
          </cell>
          <cell r="AT1882">
            <v>394.90899999999999</v>
          </cell>
          <cell r="AV1882">
            <v>216.27100000000002</v>
          </cell>
          <cell r="AW1882">
            <v>0</v>
          </cell>
          <cell r="AX1882">
            <v>0.90401200000000004</v>
          </cell>
          <cell r="AY1882">
            <v>175.73</v>
          </cell>
          <cell r="BA1882">
            <v>118.67</v>
          </cell>
          <cell r="BB1882">
            <v>0.51</v>
          </cell>
          <cell r="BC1882">
            <v>1.21</v>
          </cell>
          <cell r="BD1882">
            <v>280.97000000000003</v>
          </cell>
          <cell r="BF1882">
            <v>98.94</v>
          </cell>
          <cell r="BG1882">
            <v>0.17</v>
          </cell>
          <cell r="BH1882">
            <v>0.26</v>
          </cell>
          <cell r="BI1882">
            <v>138.1</v>
          </cell>
          <cell r="BK1882">
            <v>159.72999999999999</v>
          </cell>
          <cell r="BL1882">
            <v>0</v>
          </cell>
          <cell r="BM1882">
            <v>0.12</v>
          </cell>
          <cell r="BN1882">
            <v>750.62</v>
          </cell>
          <cell r="BP1882">
            <v>52.54</v>
          </cell>
          <cell r="BQ1882">
            <v>0.15</v>
          </cell>
          <cell r="BR1882">
            <v>0.2</v>
          </cell>
          <cell r="BX1882">
            <v>0</v>
          </cell>
          <cell r="BZ1882">
            <v>142.62000000000006</v>
          </cell>
          <cell r="CA1882">
            <v>1181</v>
          </cell>
          <cell r="CB1882">
            <v>209.34000000000003</v>
          </cell>
          <cell r="CC1882">
            <v>1421.3899999999999</v>
          </cell>
          <cell r="CD1882">
            <v>194.02399999999992</v>
          </cell>
          <cell r="CE1882">
            <v>701.15999999999974</v>
          </cell>
          <cell r="CF1882">
            <v>83.060000000000016</v>
          </cell>
          <cell r="CG1882">
            <v>698.84999999999991</v>
          </cell>
          <cell r="CH1882">
            <v>129.80000000000001</v>
          </cell>
          <cell r="CI1882">
            <v>383.79000000000008</v>
          </cell>
          <cell r="CJ1882">
            <v>178.16</v>
          </cell>
          <cell r="CK1882">
            <v>102.11999999999998</v>
          </cell>
          <cell r="CL1882">
            <v>702.38999999999976</v>
          </cell>
          <cell r="CM1882">
            <v>697.5799999999997</v>
          </cell>
          <cell r="CN1882">
            <v>41.354999999999997</v>
          </cell>
          <cell r="CO1882">
            <v>124.71590000000005</v>
          </cell>
          <cell r="CP1882">
            <v>7.949408</v>
          </cell>
          <cell r="CQ1882">
            <v>34.976275000000008</v>
          </cell>
          <cell r="CR1882">
            <v>28.260000000000005</v>
          </cell>
          <cell r="CS1882">
            <v>29.920000000000009</v>
          </cell>
          <cell r="CT1882">
            <v>4.24</v>
          </cell>
          <cell r="CU1882">
            <v>7.5700000000000012</v>
          </cell>
          <cell r="CV1882">
            <v>8.74</v>
          </cell>
          <cell r="CW1882">
            <v>81.829999999999984</v>
          </cell>
          <cell r="CX1882">
            <v>13.640000000000002</v>
          </cell>
          <cell r="CY1882">
            <v>35.620000000000012</v>
          </cell>
        </row>
        <row r="1883">
          <cell r="A1883">
            <v>43520</v>
          </cell>
          <cell r="B1883">
            <v>24</v>
          </cell>
          <cell r="C1883">
            <v>2</v>
          </cell>
          <cell r="D1883">
            <v>2019</v>
          </cell>
          <cell r="E1883" t="str">
            <v>2422019</v>
          </cell>
          <cell r="F1883">
            <v>239.41</v>
          </cell>
          <cell r="H1883">
            <v>4072.04</v>
          </cell>
          <cell r="I1883">
            <v>0.95</v>
          </cell>
          <cell r="J1883">
            <v>21</v>
          </cell>
          <cell r="K1883">
            <v>147.53</v>
          </cell>
          <cell r="M1883">
            <v>3271.22</v>
          </cell>
          <cell r="N1883">
            <v>2.1</v>
          </cell>
          <cell r="O1883">
            <v>22.09</v>
          </cell>
          <cell r="P1883">
            <v>174.53</v>
          </cell>
          <cell r="R1883">
            <v>5277.24</v>
          </cell>
          <cell r="S1883">
            <v>1.67</v>
          </cell>
          <cell r="T1883">
            <v>16.97</v>
          </cell>
          <cell r="U1883">
            <v>148.55000000000001</v>
          </cell>
          <cell r="W1883">
            <v>3541.32</v>
          </cell>
          <cell r="X1883">
            <v>0</v>
          </cell>
          <cell r="Y1883">
            <v>19.059999999999999</v>
          </cell>
          <cell r="Z1883">
            <v>87.87</v>
          </cell>
          <cell r="AB1883">
            <v>3073.32</v>
          </cell>
          <cell r="AC1883">
            <v>2.66</v>
          </cell>
          <cell r="AD1883">
            <v>9.92</v>
          </cell>
          <cell r="AE1883">
            <v>108.77</v>
          </cell>
          <cell r="AG1883">
            <v>860.9</v>
          </cell>
          <cell r="AH1883">
            <v>1.38</v>
          </cell>
          <cell r="AI1883">
            <v>2.66</v>
          </cell>
          <cell r="AJ1883">
            <v>58.77</v>
          </cell>
          <cell r="AL1883">
            <v>19.170000000000002</v>
          </cell>
          <cell r="AM1883">
            <v>17.66</v>
          </cell>
          <cell r="AN1883">
            <v>16.97</v>
          </cell>
          <cell r="AO1883">
            <v>94.76</v>
          </cell>
          <cell r="AQ1883">
            <v>454.73</v>
          </cell>
          <cell r="AR1883">
            <v>0.64900000000000002</v>
          </cell>
          <cell r="AS1883">
            <v>3.024</v>
          </cell>
          <cell r="AT1883">
            <v>394.84100000000001</v>
          </cell>
          <cell r="AV1883">
            <v>215.41000000000003</v>
          </cell>
          <cell r="AW1883">
            <v>0</v>
          </cell>
          <cell r="AX1883">
            <v>0.81622600000000001</v>
          </cell>
          <cell r="AY1883">
            <v>175.72</v>
          </cell>
          <cell r="BA1883">
            <v>116.93</v>
          </cell>
          <cell r="BB1883">
            <v>0.53</v>
          </cell>
          <cell r="BC1883">
            <v>1.22</v>
          </cell>
          <cell r="BD1883">
            <v>280.94</v>
          </cell>
          <cell r="BF1883">
            <v>98.45</v>
          </cell>
          <cell r="BG1883">
            <v>0</v>
          </cell>
          <cell r="BH1883">
            <v>0.3</v>
          </cell>
          <cell r="BI1883">
            <v>138.09</v>
          </cell>
          <cell r="BK1883">
            <v>157.85</v>
          </cell>
          <cell r="BL1883">
            <v>0</v>
          </cell>
          <cell r="BM1883">
            <v>0</v>
          </cell>
          <cell r="BN1883">
            <v>750.62</v>
          </cell>
          <cell r="BP1883">
            <v>52.54</v>
          </cell>
          <cell r="BQ1883">
            <v>0.02</v>
          </cell>
          <cell r="BR1883">
            <v>0</v>
          </cell>
          <cell r="BX1883">
            <v>0</v>
          </cell>
          <cell r="BZ1883">
            <v>143.57000000000005</v>
          </cell>
          <cell r="CA1883">
            <v>1202</v>
          </cell>
          <cell r="CB1883">
            <v>211.44000000000003</v>
          </cell>
          <cell r="CC1883">
            <v>1443.4799999999998</v>
          </cell>
          <cell r="CD1883">
            <v>195.6939999999999</v>
          </cell>
          <cell r="CE1883">
            <v>718.12999999999977</v>
          </cell>
          <cell r="CF1883">
            <v>83.060000000000016</v>
          </cell>
          <cell r="CG1883">
            <v>717.90999999999985</v>
          </cell>
          <cell r="CH1883">
            <v>132.46</v>
          </cell>
          <cell r="CI1883">
            <v>393.71000000000009</v>
          </cell>
          <cell r="CJ1883">
            <v>179.54</v>
          </cell>
          <cell r="CK1883">
            <v>104.77999999999997</v>
          </cell>
          <cell r="CL1883">
            <v>720.04999999999973</v>
          </cell>
          <cell r="CM1883">
            <v>714.54999999999973</v>
          </cell>
          <cell r="CN1883">
            <v>42.003999999999998</v>
          </cell>
          <cell r="CO1883">
            <v>127.73990000000005</v>
          </cell>
          <cell r="CP1883">
            <v>7.949408</v>
          </cell>
          <cell r="CQ1883">
            <v>35.792501000000009</v>
          </cell>
          <cell r="CR1883">
            <v>28.790000000000006</v>
          </cell>
          <cell r="CS1883">
            <v>31.140000000000008</v>
          </cell>
          <cell r="CT1883">
            <v>4.24</v>
          </cell>
          <cell r="CU1883">
            <v>7.870000000000001</v>
          </cell>
          <cell r="CV1883">
            <v>8.74</v>
          </cell>
          <cell r="CW1883">
            <v>81.829999999999984</v>
          </cell>
          <cell r="CX1883">
            <v>13.660000000000002</v>
          </cell>
          <cell r="CY1883">
            <v>35.620000000000012</v>
          </cell>
        </row>
        <row r="1884">
          <cell r="A1884">
            <v>43521</v>
          </cell>
          <cell r="B1884">
            <v>25</v>
          </cell>
          <cell r="C1884">
            <v>2</v>
          </cell>
          <cell r="D1884">
            <v>2019</v>
          </cell>
          <cell r="E1884" t="str">
            <v>2522019</v>
          </cell>
          <cell r="F1884">
            <v>239.27</v>
          </cell>
          <cell r="H1884">
            <v>4042.03</v>
          </cell>
          <cell r="I1884">
            <v>0</v>
          </cell>
          <cell r="J1884">
            <v>21</v>
          </cell>
          <cell r="K1884">
            <v>147.43</v>
          </cell>
          <cell r="M1884">
            <v>3250.27</v>
          </cell>
          <cell r="N1884">
            <v>2.68</v>
          </cell>
          <cell r="O1884">
            <v>22.62</v>
          </cell>
          <cell r="P1884">
            <v>174.48</v>
          </cell>
          <cell r="R1884">
            <v>5257.95</v>
          </cell>
          <cell r="S1884">
            <v>1.25</v>
          </cell>
          <cell r="T1884">
            <v>17.03</v>
          </cell>
          <cell r="U1884">
            <v>148.49</v>
          </cell>
          <cell r="W1884">
            <v>3521.76</v>
          </cell>
          <cell r="X1884">
            <v>0.69</v>
          </cell>
          <cell r="Y1884">
            <v>19.09</v>
          </cell>
          <cell r="Z1884">
            <v>87.8</v>
          </cell>
          <cell r="AB1884">
            <v>3062.38</v>
          </cell>
          <cell r="AC1884">
            <v>3.4</v>
          </cell>
          <cell r="AD1884">
            <v>13.78</v>
          </cell>
          <cell r="AE1884">
            <v>108.76</v>
          </cell>
          <cell r="AG1884">
            <v>860.42</v>
          </cell>
          <cell r="AH1884">
            <v>1.71</v>
          </cell>
          <cell r="AI1884">
            <v>2.0299999999999998</v>
          </cell>
          <cell r="AJ1884">
            <v>58.56</v>
          </cell>
          <cell r="AL1884">
            <v>17.61</v>
          </cell>
          <cell r="AM1884">
            <v>15.49</v>
          </cell>
          <cell r="AN1884">
            <v>17.03</v>
          </cell>
          <cell r="AO1884">
            <v>94.7</v>
          </cell>
          <cell r="AQ1884">
            <v>452.17999999999995</v>
          </cell>
          <cell r="AR1884">
            <v>0.65600000000000003</v>
          </cell>
          <cell r="AS1884">
            <v>3.024</v>
          </cell>
          <cell r="AT1884">
            <v>394.77300000000002</v>
          </cell>
          <cell r="AV1884">
            <v>214.54700000000003</v>
          </cell>
          <cell r="AW1884">
            <v>0</v>
          </cell>
          <cell r="AX1884">
            <v>0.82068399999999997</v>
          </cell>
          <cell r="AY1884">
            <v>175.7</v>
          </cell>
          <cell r="BA1884">
            <v>118.48</v>
          </cell>
          <cell r="BB1884">
            <v>0</v>
          </cell>
          <cell r="BC1884">
            <v>1.2</v>
          </cell>
          <cell r="BD1884">
            <v>280.92</v>
          </cell>
          <cell r="BF1884">
            <v>98.12</v>
          </cell>
          <cell r="BG1884">
            <v>0.06</v>
          </cell>
          <cell r="BH1884">
            <v>0.3</v>
          </cell>
          <cell r="BI1884">
            <v>138.07</v>
          </cell>
          <cell r="BK1884">
            <v>154.09</v>
          </cell>
          <cell r="BL1884">
            <v>0</v>
          </cell>
          <cell r="BM1884">
            <v>0</v>
          </cell>
          <cell r="BN1884">
            <v>750.65</v>
          </cell>
          <cell r="BP1884">
            <v>52.74</v>
          </cell>
          <cell r="BQ1884">
            <v>0.22</v>
          </cell>
          <cell r="BR1884">
            <v>0</v>
          </cell>
          <cell r="BX1884">
            <v>0</v>
          </cell>
          <cell r="BZ1884">
            <v>143.57000000000005</v>
          </cell>
          <cell r="CA1884">
            <v>1223</v>
          </cell>
          <cell r="CB1884">
            <v>214.12000000000003</v>
          </cell>
          <cell r="CC1884">
            <v>1466.0999999999997</v>
          </cell>
          <cell r="CD1884">
            <v>196.9439999999999</v>
          </cell>
          <cell r="CE1884">
            <v>735.15999999999974</v>
          </cell>
          <cell r="CF1884">
            <v>83.750000000000014</v>
          </cell>
          <cell r="CG1884">
            <v>736.99999999999989</v>
          </cell>
          <cell r="CH1884">
            <v>135.86000000000001</v>
          </cell>
          <cell r="CI1884">
            <v>407.49000000000007</v>
          </cell>
          <cell r="CJ1884">
            <v>181.25</v>
          </cell>
          <cell r="CK1884">
            <v>106.80999999999997</v>
          </cell>
          <cell r="CL1884">
            <v>735.53999999999974</v>
          </cell>
          <cell r="CM1884">
            <v>731.5799999999997</v>
          </cell>
          <cell r="CN1884">
            <v>42.66</v>
          </cell>
          <cell r="CO1884">
            <v>130.76390000000004</v>
          </cell>
          <cell r="CP1884">
            <v>7.949408</v>
          </cell>
          <cell r="CQ1884">
            <v>36.613185000000009</v>
          </cell>
          <cell r="CR1884">
            <v>28.790000000000006</v>
          </cell>
          <cell r="CS1884">
            <v>32.340000000000011</v>
          </cell>
          <cell r="CT1884">
            <v>4.3</v>
          </cell>
          <cell r="CU1884">
            <v>8.1700000000000017</v>
          </cell>
          <cell r="CV1884">
            <v>8.74</v>
          </cell>
          <cell r="CW1884">
            <v>81.829999999999984</v>
          </cell>
          <cell r="CX1884">
            <v>13.880000000000003</v>
          </cell>
          <cell r="CY1884">
            <v>35.620000000000012</v>
          </cell>
        </row>
        <row r="1885">
          <cell r="A1885">
            <v>43522</v>
          </cell>
          <cell r="B1885">
            <v>26</v>
          </cell>
          <cell r="C1885">
            <v>2</v>
          </cell>
          <cell r="D1885">
            <v>2019</v>
          </cell>
          <cell r="E1885" t="str">
            <v>2622019</v>
          </cell>
          <cell r="F1885">
            <v>239.27</v>
          </cell>
          <cell r="H1885">
            <v>4027.09</v>
          </cell>
          <cell r="I1885">
            <v>4.49</v>
          </cell>
          <cell r="J1885">
            <v>18</v>
          </cell>
          <cell r="K1885">
            <v>147.33000000000001</v>
          </cell>
          <cell r="M1885">
            <v>3229.35</v>
          </cell>
          <cell r="N1885">
            <v>2.25</v>
          </cell>
          <cell r="O1885">
            <v>22.17</v>
          </cell>
          <cell r="P1885">
            <v>174.42</v>
          </cell>
          <cell r="R1885">
            <v>5234.82</v>
          </cell>
          <cell r="S1885">
            <v>0</v>
          </cell>
          <cell r="T1885">
            <v>16.940000000000001</v>
          </cell>
          <cell r="U1885">
            <v>148.41999999999999</v>
          </cell>
          <cell r="W1885">
            <v>3498.98</v>
          </cell>
          <cell r="X1885">
            <v>0</v>
          </cell>
          <cell r="Y1885">
            <v>19.05</v>
          </cell>
          <cell r="Z1885">
            <v>87.75</v>
          </cell>
          <cell r="AB1885">
            <v>3054.57</v>
          </cell>
          <cell r="AC1885">
            <v>1.71</v>
          </cell>
          <cell r="AD1885">
            <v>8.9600000000000009</v>
          </cell>
          <cell r="AE1885">
            <v>108.75</v>
          </cell>
          <cell r="AG1885">
            <v>859.94</v>
          </cell>
          <cell r="AH1885">
            <v>1.74</v>
          </cell>
          <cell r="AI1885">
            <v>2.0499999999999998</v>
          </cell>
          <cell r="AJ1885">
            <v>58.64</v>
          </cell>
          <cell r="AL1885">
            <v>18.21</v>
          </cell>
          <cell r="AM1885">
            <v>17.559999999999999</v>
          </cell>
          <cell r="AN1885">
            <v>16.940000000000001</v>
          </cell>
          <cell r="AO1885">
            <v>94.64</v>
          </cell>
          <cell r="AQ1885">
            <v>449.64</v>
          </cell>
          <cell r="AR1885">
            <v>0.66200000000000003</v>
          </cell>
          <cell r="AS1885">
            <v>3.024</v>
          </cell>
          <cell r="AT1885">
            <v>394.70299999999997</v>
          </cell>
          <cell r="AV1885">
            <v>213.66000000000003</v>
          </cell>
          <cell r="AW1885">
            <v>0</v>
          </cell>
          <cell r="AX1885">
            <v>0.83937200000000001</v>
          </cell>
          <cell r="AY1885">
            <v>175.69</v>
          </cell>
          <cell r="BA1885">
            <v>111.75</v>
          </cell>
          <cell r="BB1885">
            <v>0.52</v>
          </cell>
          <cell r="BC1885">
            <v>1.2</v>
          </cell>
          <cell r="BD1885">
            <v>280.89</v>
          </cell>
          <cell r="BF1885">
            <v>97.63</v>
          </cell>
          <cell r="BG1885">
            <v>0</v>
          </cell>
          <cell r="BH1885">
            <v>0.31</v>
          </cell>
          <cell r="BI1885">
            <v>138.05000000000001</v>
          </cell>
          <cell r="BK1885">
            <v>150.34</v>
          </cell>
          <cell r="BL1885">
            <v>0</v>
          </cell>
          <cell r="BM1885">
            <v>1.3</v>
          </cell>
          <cell r="BN1885">
            <v>750.6</v>
          </cell>
          <cell r="BP1885">
            <v>52.41</v>
          </cell>
          <cell r="BQ1885">
            <v>0</v>
          </cell>
          <cell r="BR1885">
            <v>0.11</v>
          </cell>
          <cell r="BX1885">
            <v>0</v>
          </cell>
          <cell r="BZ1885">
            <v>148.06000000000006</v>
          </cell>
          <cell r="CA1885">
            <v>1241</v>
          </cell>
          <cell r="CB1885">
            <v>216.37000000000003</v>
          </cell>
          <cell r="CC1885">
            <v>1488.2699999999998</v>
          </cell>
          <cell r="CD1885">
            <v>196.9439999999999</v>
          </cell>
          <cell r="CE1885">
            <v>752.0999999999998</v>
          </cell>
          <cell r="CF1885">
            <v>83.750000000000014</v>
          </cell>
          <cell r="CG1885">
            <v>756.04999999999984</v>
          </cell>
          <cell r="CH1885">
            <v>137.57000000000002</v>
          </cell>
          <cell r="CI1885">
            <v>416.45000000000005</v>
          </cell>
          <cell r="CJ1885">
            <v>182.99</v>
          </cell>
          <cell r="CK1885">
            <v>108.85999999999997</v>
          </cell>
          <cell r="CL1885">
            <v>753.09999999999968</v>
          </cell>
          <cell r="CM1885">
            <v>748.51999999999975</v>
          </cell>
          <cell r="CN1885">
            <v>43.321999999999996</v>
          </cell>
          <cell r="CO1885">
            <v>133.78790000000004</v>
          </cell>
          <cell r="CP1885">
            <v>7.949408</v>
          </cell>
          <cell r="CQ1885">
            <v>37.452557000000006</v>
          </cell>
          <cell r="CR1885">
            <v>29.310000000000006</v>
          </cell>
          <cell r="CS1885">
            <v>33.540000000000013</v>
          </cell>
          <cell r="CT1885">
            <v>4.3</v>
          </cell>
          <cell r="CU1885">
            <v>8.4800000000000022</v>
          </cell>
          <cell r="CV1885">
            <v>8.74</v>
          </cell>
          <cell r="CW1885">
            <v>83.129999999999981</v>
          </cell>
          <cell r="CX1885">
            <v>13.880000000000003</v>
          </cell>
          <cell r="CY1885">
            <v>35.730000000000011</v>
          </cell>
        </row>
        <row r="1886">
          <cell r="A1886">
            <v>43523</v>
          </cell>
          <cell r="B1886">
            <v>27</v>
          </cell>
          <cell r="C1886">
            <v>2</v>
          </cell>
          <cell r="D1886">
            <v>2019</v>
          </cell>
          <cell r="E1886" t="str">
            <v>2722019</v>
          </cell>
          <cell r="F1886">
            <v>239.09</v>
          </cell>
          <cell r="H1886">
            <v>4003.67</v>
          </cell>
          <cell r="I1886">
            <v>0</v>
          </cell>
          <cell r="J1886">
            <v>18</v>
          </cell>
          <cell r="K1886">
            <v>147.22999999999999</v>
          </cell>
          <cell r="M1886">
            <v>3208.46</v>
          </cell>
          <cell r="N1886">
            <v>2.25</v>
          </cell>
          <cell r="O1886">
            <v>22.14</v>
          </cell>
          <cell r="P1886">
            <v>174.39</v>
          </cell>
          <cell r="R1886">
            <v>5223.2700000000004</v>
          </cell>
          <cell r="S1886">
            <v>8.81</v>
          </cell>
          <cell r="T1886">
            <v>16.940000000000001</v>
          </cell>
          <cell r="U1886">
            <v>148.36000000000001</v>
          </cell>
          <cell r="W1886">
            <v>3479.5</v>
          </cell>
          <cell r="X1886">
            <v>0.74</v>
          </cell>
          <cell r="Y1886">
            <v>19.07</v>
          </cell>
          <cell r="Z1886">
            <v>87.7</v>
          </cell>
          <cell r="AB1886">
            <v>3046.78</v>
          </cell>
          <cell r="AC1886">
            <v>1.85</v>
          </cell>
          <cell r="AD1886">
            <v>9.09</v>
          </cell>
          <cell r="AE1886">
            <v>108.72</v>
          </cell>
          <cell r="AG1886">
            <v>858.5</v>
          </cell>
          <cell r="AH1886">
            <v>0.86</v>
          </cell>
          <cell r="AI1886">
            <v>2.13</v>
          </cell>
          <cell r="AJ1886">
            <v>58.85</v>
          </cell>
          <cell r="AL1886">
            <v>18.28</v>
          </cell>
          <cell r="AM1886">
            <v>17.04</v>
          </cell>
          <cell r="AN1886">
            <v>16.940000000000001</v>
          </cell>
          <cell r="AO1886">
            <v>94.58</v>
          </cell>
          <cell r="AQ1886">
            <v>447.11</v>
          </cell>
          <cell r="AR1886">
            <v>0.66900000000000004</v>
          </cell>
          <cell r="AS1886">
            <v>3.2831999999999999</v>
          </cell>
          <cell r="AT1886">
            <v>394.63299999999998</v>
          </cell>
          <cell r="AV1886">
            <v>212.77199999999999</v>
          </cell>
          <cell r="AW1886">
            <v>0</v>
          </cell>
          <cell r="AX1886">
            <v>0.84845400000000004</v>
          </cell>
          <cell r="AY1886">
            <v>175.68</v>
          </cell>
          <cell r="BA1886">
            <v>110.03</v>
          </cell>
          <cell r="BB1886">
            <v>0.53</v>
          </cell>
          <cell r="BC1886">
            <v>1.21</v>
          </cell>
          <cell r="BD1886">
            <v>280.87</v>
          </cell>
          <cell r="BF1886">
            <v>97.3</v>
          </cell>
          <cell r="BG1886">
            <v>0.06</v>
          </cell>
          <cell r="BH1886">
            <v>0.3</v>
          </cell>
          <cell r="BI1886">
            <v>138.03</v>
          </cell>
          <cell r="BK1886">
            <v>146.61000000000001</v>
          </cell>
          <cell r="BL1886">
            <v>0</v>
          </cell>
          <cell r="BM1886">
            <v>0.85</v>
          </cell>
          <cell r="BN1886">
            <v>750.56</v>
          </cell>
          <cell r="BP1886">
            <v>52.15</v>
          </cell>
          <cell r="BQ1886">
            <v>0.46</v>
          </cell>
          <cell r="BR1886">
            <v>0.44</v>
          </cell>
          <cell r="BX1886">
            <v>0</v>
          </cell>
          <cell r="BZ1886">
            <v>148.06000000000006</v>
          </cell>
          <cell r="CA1886">
            <v>1259</v>
          </cell>
          <cell r="CB1886">
            <v>218.62000000000003</v>
          </cell>
          <cell r="CC1886">
            <v>1510.4099999999999</v>
          </cell>
          <cell r="CD1886">
            <v>205.75399999999991</v>
          </cell>
          <cell r="CE1886">
            <v>769.03999999999985</v>
          </cell>
          <cell r="CF1886">
            <v>84.490000000000009</v>
          </cell>
          <cell r="CG1886">
            <v>775.11999999999989</v>
          </cell>
          <cell r="CH1886">
            <v>139.42000000000002</v>
          </cell>
          <cell r="CI1886">
            <v>425.54</v>
          </cell>
          <cell r="CJ1886">
            <v>183.85000000000002</v>
          </cell>
          <cell r="CK1886">
            <v>110.98999999999997</v>
          </cell>
          <cell r="CL1886">
            <v>770.13999999999965</v>
          </cell>
          <cell r="CM1886">
            <v>765.45999999999981</v>
          </cell>
          <cell r="CN1886">
            <v>43.990999999999993</v>
          </cell>
          <cell r="CO1886">
            <v>137.07110000000003</v>
          </cell>
          <cell r="CP1886">
            <v>7.949408</v>
          </cell>
          <cell r="CQ1886">
            <v>38.301011000000003</v>
          </cell>
          <cell r="CR1886">
            <v>29.840000000000007</v>
          </cell>
          <cell r="CS1886">
            <v>34.750000000000014</v>
          </cell>
          <cell r="CT1886">
            <v>4.3599999999999994</v>
          </cell>
          <cell r="CU1886">
            <v>8.7800000000000029</v>
          </cell>
          <cell r="CV1886">
            <v>8.74</v>
          </cell>
          <cell r="CW1886">
            <v>83.979999999999976</v>
          </cell>
          <cell r="CX1886">
            <v>14.340000000000003</v>
          </cell>
          <cell r="CY1886">
            <v>36.170000000000009</v>
          </cell>
        </row>
        <row r="1887">
          <cell r="A1887">
            <v>43524</v>
          </cell>
          <cell r="B1887">
            <v>28</v>
          </cell>
          <cell r="C1887">
            <v>2</v>
          </cell>
          <cell r="D1887">
            <v>2019</v>
          </cell>
          <cell r="E1887" t="str">
            <v>2822019</v>
          </cell>
          <cell r="F1887">
            <v>238.98</v>
          </cell>
          <cell r="H1887">
            <v>3980.34</v>
          </cell>
          <cell r="I1887">
            <v>0</v>
          </cell>
          <cell r="J1887">
            <v>18</v>
          </cell>
          <cell r="K1887">
            <v>147.13</v>
          </cell>
          <cell r="M1887">
            <v>3187.62</v>
          </cell>
          <cell r="N1887">
            <v>2.5099999999999998</v>
          </cell>
          <cell r="O1887">
            <v>22.35</v>
          </cell>
          <cell r="P1887">
            <v>174.34</v>
          </cell>
          <cell r="R1887">
            <v>5204.0200000000004</v>
          </cell>
          <cell r="S1887">
            <v>3.53</v>
          </cell>
          <cell r="T1887">
            <v>16.97</v>
          </cell>
          <cell r="U1887">
            <v>148.30000000000001</v>
          </cell>
          <cell r="W1887">
            <v>3460.05</v>
          </cell>
          <cell r="X1887">
            <v>0.77</v>
          </cell>
          <cell r="Y1887">
            <v>19.07</v>
          </cell>
          <cell r="Z1887">
            <v>87.66</v>
          </cell>
          <cell r="AB1887">
            <v>3040.55</v>
          </cell>
          <cell r="AC1887">
            <v>3.47</v>
          </cell>
          <cell r="AD1887">
            <v>9.14</v>
          </cell>
          <cell r="AE1887">
            <v>108.72</v>
          </cell>
          <cell r="AG1887">
            <v>858.5</v>
          </cell>
          <cell r="AH1887">
            <v>2.2000000000000002</v>
          </cell>
          <cell r="AI1887">
            <v>2.0299999999999998</v>
          </cell>
          <cell r="AJ1887">
            <v>58.96</v>
          </cell>
          <cell r="AL1887">
            <v>20.58</v>
          </cell>
          <cell r="AM1887">
            <v>19.3</v>
          </cell>
          <cell r="AN1887">
            <v>16.97</v>
          </cell>
          <cell r="AO1887">
            <v>94.51</v>
          </cell>
          <cell r="AQ1887">
            <v>444.16</v>
          </cell>
          <cell r="AR1887">
            <v>0.51500000000000001</v>
          </cell>
          <cell r="AS1887">
            <v>3.2831999999999999</v>
          </cell>
          <cell r="AT1887">
            <v>394.56299999999999</v>
          </cell>
          <cell r="AV1887">
            <v>211.88499999999999</v>
          </cell>
          <cell r="AW1887">
            <v>0</v>
          </cell>
          <cell r="AX1887">
            <v>0.84323599999999999</v>
          </cell>
          <cell r="AY1887">
            <v>175.68</v>
          </cell>
          <cell r="BA1887">
            <v>110.03</v>
          </cell>
          <cell r="BB1887">
            <v>2.1800000000000002</v>
          </cell>
          <cell r="BC1887">
            <v>1.1399999999999999</v>
          </cell>
          <cell r="BD1887">
            <v>280.85000000000002</v>
          </cell>
          <cell r="BF1887">
            <v>96.97</v>
          </cell>
          <cell r="BG1887">
            <v>0.04</v>
          </cell>
          <cell r="BH1887">
            <v>0.28000000000000003</v>
          </cell>
          <cell r="BI1887">
            <v>138.01</v>
          </cell>
          <cell r="BK1887">
            <v>142.88</v>
          </cell>
          <cell r="BL1887">
            <v>0</v>
          </cell>
          <cell r="BM1887">
            <v>0</v>
          </cell>
          <cell r="BN1887">
            <v>750.57</v>
          </cell>
          <cell r="BP1887">
            <v>52.21</v>
          </cell>
          <cell r="BQ1887">
            <v>0.64</v>
          </cell>
          <cell r="BR1887">
            <v>0.55000000000000004</v>
          </cell>
          <cell r="BX1887">
            <v>0</v>
          </cell>
          <cell r="BZ1887">
            <v>148.06000000000006</v>
          </cell>
          <cell r="CA1887">
            <v>1277</v>
          </cell>
          <cell r="CB1887">
            <v>221.13000000000002</v>
          </cell>
          <cell r="CC1887">
            <v>1532.7599999999998</v>
          </cell>
          <cell r="CD1887">
            <v>209.28399999999991</v>
          </cell>
          <cell r="CE1887">
            <v>786.00999999999988</v>
          </cell>
          <cell r="CF1887">
            <v>85.26</v>
          </cell>
          <cell r="CG1887">
            <v>794.18999999999994</v>
          </cell>
          <cell r="CH1887">
            <v>142.89000000000001</v>
          </cell>
          <cell r="CI1887">
            <v>434.68</v>
          </cell>
          <cell r="CJ1887">
            <v>186.05</v>
          </cell>
          <cell r="CK1887">
            <v>113.01999999999997</v>
          </cell>
          <cell r="CL1887">
            <v>789.4399999999996</v>
          </cell>
          <cell r="CM1887">
            <v>782.42999999999984</v>
          </cell>
          <cell r="CN1887">
            <v>44.505999999999993</v>
          </cell>
          <cell r="CO1887">
            <v>140.35430000000002</v>
          </cell>
          <cell r="CP1887">
            <v>7.949408</v>
          </cell>
          <cell r="CQ1887">
            <v>39.144247</v>
          </cell>
          <cell r="CR1887">
            <v>32.02000000000001</v>
          </cell>
          <cell r="CS1887">
            <v>35.890000000000015</v>
          </cell>
          <cell r="CT1887">
            <v>4.3999999999999995</v>
          </cell>
          <cell r="CU1887">
            <v>9.0600000000000023</v>
          </cell>
          <cell r="CV1887">
            <v>8.74</v>
          </cell>
          <cell r="CW1887">
            <v>83.979999999999976</v>
          </cell>
          <cell r="CX1887">
            <v>14.980000000000004</v>
          </cell>
          <cell r="CY1887">
            <v>36.720000000000006</v>
          </cell>
        </row>
        <row r="1888">
          <cell r="A1888">
            <v>43525</v>
          </cell>
          <cell r="B1888">
            <v>1</v>
          </cell>
          <cell r="C1888">
            <v>3</v>
          </cell>
          <cell r="D1888">
            <v>2019</v>
          </cell>
          <cell r="E1888" t="str">
            <v>132019</v>
          </cell>
          <cell r="F1888">
            <v>238.88</v>
          </cell>
          <cell r="H1888">
            <v>3959.2</v>
          </cell>
          <cell r="I1888">
            <v>0</v>
          </cell>
          <cell r="J1888">
            <v>18</v>
          </cell>
          <cell r="K1888">
            <v>147.03</v>
          </cell>
          <cell r="M1888">
            <v>3166.8</v>
          </cell>
          <cell r="N1888">
            <v>2.46</v>
          </cell>
          <cell r="O1888">
            <v>22.28</v>
          </cell>
          <cell r="P1888">
            <v>174.3</v>
          </cell>
          <cell r="R1888">
            <v>5188.63</v>
          </cell>
          <cell r="S1888">
            <v>5.24</v>
          </cell>
          <cell r="T1888">
            <v>19.29</v>
          </cell>
          <cell r="U1888">
            <v>148.22999999999999</v>
          </cell>
          <cell r="W1888">
            <v>3437.4</v>
          </cell>
          <cell r="X1888">
            <v>0</v>
          </cell>
          <cell r="Y1888">
            <v>19.07</v>
          </cell>
          <cell r="Z1888">
            <v>87.61</v>
          </cell>
          <cell r="AB1888">
            <v>3032.77</v>
          </cell>
          <cell r="AC1888">
            <v>1.92</v>
          </cell>
          <cell r="AD1888">
            <v>9.14</v>
          </cell>
          <cell r="AE1888">
            <v>108.7</v>
          </cell>
          <cell r="AG1888">
            <v>857.54</v>
          </cell>
          <cell r="AH1888">
            <v>1.1599999999999999</v>
          </cell>
          <cell r="AI1888">
            <v>1.95</v>
          </cell>
          <cell r="AJ1888">
            <v>59.06</v>
          </cell>
          <cell r="AL1888">
            <v>21.47</v>
          </cell>
          <cell r="AM1888">
            <v>17.850000000000001</v>
          </cell>
          <cell r="AN1888">
            <v>16.93</v>
          </cell>
          <cell r="AO1888">
            <v>94.44</v>
          </cell>
          <cell r="AQ1888">
            <v>441.22</v>
          </cell>
          <cell r="AR1888">
            <v>0.52400000000000002</v>
          </cell>
          <cell r="AS1888">
            <v>3.2831999999999999</v>
          </cell>
          <cell r="AT1888">
            <v>394.49299999999999</v>
          </cell>
          <cell r="AV1888">
            <v>210.99700000000001</v>
          </cell>
          <cell r="AW1888">
            <v>0</v>
          </cell>
          <cell r="AX1888">
            <v>0.84281399999999995</v>
          </cell>
          <cell r="AY1888">
            <v>175.68</v>
          </cell>
          <cell r="BA1888">
            <v>110.03</v>
          </cell>
          <cell r="BB1888">
            <v>2.23</v>
          </cell>
          <cell r="BC1888">
            <v>1.19</v>
          </cell>
          <cell r="BD1888">
            <v>280.83</v>
          </cell>
          <cell r="BF1888">
            <v>96.65</v>
          </cell>
          <cell r="BG1888">
            <v>0</v>
          </cell>
          <cell r="BH1888">
            <v>0</v>
          </cell>
          <cell r="BI1888">
            <v>138</v>
          </cell>
          <cell r="BK1888">
            <v>141.02000000000001</v>
          </cell>
          <cell r="BL1888">
            <v>0</v>
          </cell>
          <cell r="BM1888">
            <v>0</v>
          </cell>
          <cell r="BN1888">
            <v>750.3</v>
          </cell>
          <cell r="BP1888">
            <v>50.45</v>
          </cell>
          <cell r="BQ1888">
            <v>0</v>
          </cell>
          <cell r="BR1888">
            <v>0.53</v>
          </cell>
          <cell r="BX1888">
            <v>0</v>
          </cell>
          <cell r="BZ1888">
            <v>148.06000000000006</v>
          </cell>
          <cell r="CA1888">
            <v>1295</v>
          </cell>
          <cell r="CB1888">
            <v>223.59000000000003</v>
          </cell>
          <cell r="CC1888">
            <v>1555.0399999999997</v>
          </cell>
          <cell r="CD1888">
            <v>214.52399999999992</v>
          </cell>
          <cell r="CE1888">
            <v>805.29999999999984</v>
          </cell>
          <cell r="CF1888">
            <v>85.26</v>
          </cell>
          <cell r="CG1888">
            <v>813.26</v>
          </cell>
          <cell r="CH1888">
            <v>144.81</v>
          </cell>
          <cell r="CI1888">
            <v>443.82</v>
          </cell>
          <cell r="CJ1888">
            <v>187.21</v>
          </cell>
          <cell r="CK1888">
            <v>114.96999999999997</v>
          </cell>
          <cell r="CL1888">
            <v>807.28999999999962</v>
          </cell>
          <cell r="CM1888">
            <v>799.35999999999979</v>
          </cell>
          <cell r="CN1888">
            <v>45.029999999999994</v>
          </cell>
          <cell r="CO1888">
            <v>143.63750000000002</v>
          </cell>
          <cell r="CP1888">
            <v>7.949408</v>
          </cell>
          <cell r="CQ1888">
            <v>39.987060999999997</v>
          </cell>
          <cell r="CR1888">
            <v>34.250000000000007</v>
          </cell>
          <cell r="CS1888">
            <v>37.080000000000013</v>
          </cell>
          <cell r="CT1888">
            <v>4.3999999999999995</v>
          </cell>
          <cell r="CU1888">
            <v>9.0600000000000023</v>
          </cell>
          <cell r="CV1888">
            <v>8.74</v>
          </cell>
          <cell r="CW1888">
            <v>83.979999999999976</v>
          </cell>
          <cell r="CX1888">
            <v>14.980000000000004</v>
          </cell>
          <cell r="CY1888">
            <v>37.250000000000007</v>
          </cell>
        </row>
        <row r="1889">
          <cell r="A1889">
            <v>43526</v>
          </cell>
          <cell r="B1889">
            <v>2</v>
          </cell>
          <cell r="C1889">
            <v>3</v>
          </cell>
          <cell r="D1889">
            <v>2019</v>
          </cell>
          <cell r="E1889" t="str">
            <v>232019</v>
          </cell>
          <cell r="F1889">
            <v>238.79</v>
          </cell>
          <cell r="H1889">
            <v>3940.25</v>
          </cell>
          <cell r="I1889">
            <v>0.69</v>
          </cell>
          <cell r="J1889">
            <v>18</v>
          </cell>
          <cell r="K1889">
            <v>146.93</v>
          </cell>
          <cell r="M1889">
            <v>3146.03</v>
          </cell>
          <cell r="N1889">
            <v>2.38</v>
          </cell>
          <cell r="O1889">
            <v>22.15</v>
          </cell>
          <cell r="P1889">
            <v>174.26</v>
          </cell>
          <cell r="R1889">
            <v>5173.25</v>
          </cell>
          <cell r="S1889">
            <v>2.4300000000000002</v>
          </cell>
          <cell r="T1889">
            <v>16.940000000000001</v>
          </cell>
          <cell r="U1889">
            <v>148.16999999999999</v>
          </cell>
          <cell r="W1889">
            <v>3418.03</v>
          </cell>
          <cell r="X1889">
            <v>0.91</v>
          </cell>
          <cell r="Y1889">
            <v>19.010000000000002</v>
          </cell>
          <cell r="Z1889">
            <v>87.56</v>
          </cell>
          <cell r="AB1889">
            <v>3025</v>
          </cell>
          <cell r="AC1889">
            <v>1.87</v>
          </cell>
          <cell r="AD1889">
            <v>9.01</v>
          </cell>
          <cell r="AE1889">
            <v>108.7</v>
          </cell>
          <cell r="AG1889">
            <v>857.54</v>
          </cell>
          <cell r="AH1889">
            <v>2.0499999999999998</v>
          </cell>
          <cell r="AI1889">
            <v>1.86</v>
          </cell>
          <cell r="AJ1889">
            <v>58.69</v>
          </cell>
          <cell r="AL1889">
            <v>18.579999999999998</v>
          </cell>
          <cell r="AM1889">
            <v>14.07</v>
          </cell>
          <cell r="AN1889">
            <v>16.940000000000001</v>
          </cell>
          <cell r="AO1889">
            <v>94.36</v>
          </cell>
          <cell r="AQ1889">
            <v>437.87</v>
          </cell>
          <cell r="AR1889">
            <v>0.152</v>
          </cell>
          <cell r="AS1889">
            <v>3.2831999999999999</v>
          </cell>
          <cell r="AT1889">
            <v>394.423</v>
          </cell>
          <cell r="AV1889">
            <v>210.11</v>
          </cell>
          <cell r="AW1889">
            <v>0</v>
          </cell>
          <cell r="AX1889">
            <v>0.84398399999999996</v>
          </cell>
          <cell r="AY1889">
            <v>175.66</v>
          </cell>
          <cell r="BA1889">
            <v>106.6</v>
          </cell>
          <cell r="BB1889">
            <v>0</v>
          </cell>
          <cell r="BC1889">
            <v>1.2</v>
          </cell>
          <cell r="BD1889">
            <v>280.81</v>
          </cell>
          <cell r="BF1889">
            <v>96.32</v>
          </cell>
          <cell r="BG1889">
            <v>0.09</v>
          </cell>
          <cell r="BH1889">
            <v>0.33</v>
          </cell>
          <cell r="BI1889">
            <v>137.97999999999999</v>
          </cell>
          <cell r="BK1889">
            <v>137.30000000000001</v>
          </cell>
          <cell r="BL1889">
            <v>0</v>
          </cell>
          <cell r="BM1889">
            <v>0</v>
          </cell>
          <cell r="BN1889">
            <v>750.06</v>
          </cell>
          <cell r="BP1889">
            <v>48.92</v>
          </cell>
          <cell r="BQ1889">
            <v>0.09</v>
          </cell>
          <cell r="BR1889">
            <v>1.6</v>
          </cell>
          <cell r="BX1889">
            <v>0</v>
          </cell>
          <cell r="BZ1889">
            <v>148.75000000000006</v>
          </cell>
          <cell r="CA1889">
            <v>1313</v>
          </cell>
          <cell r="CB1889">
            <v>225.97000000000003</v>
          </cell>
          <cell r="CC1889">
            <v>1577.1899999999998</v>
          </cell>
          <cell r="CD1889">
            <v>216.95399999999992</v>
          </cell>
          <cell r="CE1889">
            <v>822.2399999999999</v>
          </cell>
          <cell r="CF1889">
            <v>86.17</v>
          </cell>
          <cell r="CG1889">
            <v>832.27</v>
          </cell>
          <cell r="CH1889">
            <v>146.68</v>
          </cell>
          <cell r="CI1889">
            <v>452.83</v>
          </cell>
          <cell r="CJ1889">
            <v>189.26000000000002</v>
          </cell>
          <cell r="CK1889">
            <v>116.82999999999997</v>
          </cell>
          <cell r="CL1889">
            <v>821.35999999999967</v>
          </cell>
          <cell r="CM1889">
            <v>816.29999999999984</v>
          </cell>
          <cell r="CN1889">
            <v>45.181999999999995</v>
          </cell>
          <cell r="CO1889">
            <v>146.92070000000001</v>
          </cell>
          <cell r="CP1889">
            <v>7.949408</v>
          </cell>
          <cell r="CQ1889">
            <v>40.831044999999996</v>
          </cell>
          <cell r="CR1889">
            <v>34.250000000000007</v>
          </cell>
          <cell r="CS1889">
            <v>38.280000000000015</v>
          </cell>
          <cell r="CT1889">
            <v>4.4899999999999993</v>
          </cell>
          <cell r="CU1889">
            <v>9.3900000000000023</v>
          </cell>
          <cell r="CV1889">
            <v>8.74</v>
          </cell>
          <cell r="CW1889">
            <v>83.979999999999976</v>
          </cell>
          <cell r="CX1889">
            <v>15.070000000000004</v>
          </cell>
          <cell r="CY1889">
            <v>38.850000000000009</v>
          </cell>
        </row>
        <row r="1890">
          <cell r="A1890">
            <v>43527</v>
          </cell>
          <cell r="B1890">
            <v>3</v>
          </cell>
          <cell r="C1890">
            <v>3</v>
          </cell>
          <cell r="D1890">
            <v>2019</v>
          </cell>
          <cell r="E1890" t="str">
            <v>332019</v>
          </cell>
          <cell r="F1890">
            <v>238.67</v>
          </cell>
          <cell r="H1890">
            <v>3915.06</v>
          </cell>
          <cell r="I1890">
            <v>0</v>
          </cell>
          <cell r="J1890">
            <v>21</v>
          </cell>
          <cell r="K1890">
            <v>146.83000000000001</v>
          </cell>
          <cell r="M1890">
            <v>3125.29</v>
          </cell>
          <cell r="N1890">
            <v>2.5099999999999998</v>
          </cell>
          <cell r="O1890">
            <v>22.26</v>
          </cell>
          <cell r="P1890">
            <v>174.21</v>
          </cell>
          <cell r="R1890">
            <v>5154.05</v>
          </cell>
          <cell r="S1890">
            <v>2.15</v>
          </cell>
          <cell r="T1890">
            <v>17.13</v>
          </cell>
          <cell r="U1890">
            <v>148.1</v>
          </cell>
          <cell r="W1890">
            <v>3395.47</v>
          </cell>
          <cell r="X1890">
            <v>0</v>
          </cell>
          <cell r="Y1890">
            <v>19.059999999999999</v>
          </cell>
          <cell r="Z1890">
            <v>87.51</v>
          </cell>
          <cell r="AB1890">
            <v>3017.24</v>
          </cell>
          <cell r="AC1890">
            <v>2.04</v>
          </cell>
          <cell r="AD1890">
            <v>9.16</v>
          </cell>
          <cell r="AE1890">
            <v>108.68</v>
          </cell>
          <cell r="AG1890">
            <v>856.58</v>
          </cell>
          <cell r="AH1890">
            <v>1.35</v>
          </cell>
          <cell r="AI1890">
            <v>2.12</v>
          </cell>
          <cell r="AJ1890">
            <v>58.84</v>
          </cell>
          <cell r="AL1890">
            <v>19.690000000000001</v>
          </cell>
          <cell r="AM1890">
            <v>18.27</v>
          </cell>
          <cell r="AN1890">
            <v>17.13</v>
          </cell>
          <cell r="AO1890">
            <v>94.28</v>
          </cell>
          <cell r="AQ1890">
            <v>434.54</v>
          </cell>
          <cell r="AR1890">
            <v>0.16500000000000001</v>
          </cell>
          <cell r="AS1890">
            <v>3.2831999999999999</v>
          </cell>
          <cell r="AT1890">
            <v>394.339</v>
          </cell>
          <cell r="AV1890">
            <v>209.04500000000002</v>
          </cell>
          <cell r="AW1890">
            <v>0</v>
          </cell>
          <cell r="AX1890">
            <v>1.0211250000000001</v>
          </cell>
          <cell r="AY1890">
            <v>175.65</v>
          </cell>
          <cell r="BA1890">
            <v>104.89</v>
          </cell>
          <cell r="BB1890">
            <v>0.6</v>
          </cell>
          <cell r="BC1890">
            <v>1.21</v>
          </cell>
          <cell r="BD1890">
            <v>280.77999999999997</v>
          </cell>
          <cell r="BF1890">
            <v>95.84</v>
          </cell>
          <cell r="BG1890">
            <v>0</v>
          </cell>
          <cell r="BH1890">
            <v>0.3</v>
          </cell>
          <cell r="BI1890">
            <v>137.97</v>
          </cell>
          <cell r="BK1890">
            <v>135.44999999999999</v>
          </cell>
          <cell r="BL1890">
            <v>0</v>
          </cell>
          <cell r="BM1890">
            <v>0</v>
          </cell>
          <cell r="BN1890">
            <v>749.89</v>
          </cell>
          <cell r="BP1890">
            <v>47.85</v>
          </cell>
          <cell r="BQ1890">
            <v>0.01</v>
          </cell>
          <cell r="BR1890">
            <v>1.05</v>
          </cell>
          <cell r="BX1890">
            <v>0</v>
          </cell>
          <cell r="BZ1890">
            <v>148.75000000000006</v>
          </cell>
          <cell r="CA1890">
            <v>1334</v>
          </cell>
          <cell r="CB1890">
            <v>228.48000000000002</v>
          </cell>
          <cell r="CC1890">
            <v>1599.4499999999998</v>
          </cell>
          <cell r="CD1890">
            <v>219.10399999999993</v>
          </cell>
          <cell r="CE1890">
            <v>839.36999999999989</v>
          </cell>
          <cell r="CF1890">
            <v>86.17</v>
          </cell>
          <cell r="CG1890">
            <v>851.32999999999993</v>
          </cell>
          <cell r="CH1890">
            <v>148.72</v>
          </cell>
          <cell r="CI1890">
            <v>461.99</v>
          </cell>
          <cell r="CJ1890">
            <v>190.61</v>
          </cell>
          <cell r="CK1890">
            <v>118.94999999999997</v>
          </cell>
          <cell r="CL1890">
            <v>839.62999999999965</v>
          </cell>
          <cell r="CM1890">
            <v>833.42999999999984</v>
          </cell>
          <cell r="CN1890">
            <v>45.346999999999994</v>
          </cell>
          <cell r="CO1890">
            <v>150.2039</v>
          </cell>
          <cell r="CP1890">
            <v>7.949408</v>
          </cell>
          <cell r="CQ1890">
            <v>41.852169999999994</v>
          </cell>
          <cell r="CR1890">
            <v>34.850000000000009</v>
          </cell>
          <cell r="CS1890">
            <v>39.490000000000016</v>
          </cell>
          <cell r="CT1890">
            <v>4.4899999999999993</v>
          </cell>
          <cell r="CU1890">
            <v>9.6900000000000031</v>
          </cell>
          <cell r="CV1890">
            <v>8.74</v>
          </cell>
          <cell r="CW1890">
            <v>83.979999999999976</v>
          </cell>
          <cell r="CX1890">
            <v>15.080000000000004</v>
          </cell>
          <cell r="CY1890">
            <v>39.900000000000006</v>
          </cell>
        </row>
        <row r="1891">
          <cell r="A1891">
            <v>43528</v>
          </cell>
          <cell r="B1891">
            <v>4</v>
          </cell>
          <cell r="C1891">
            <v>3</v>
          </cell>
          <cell r="D1891">
            <v>2019</v>
          </cell>
          <cell r="E1891" t="str">
            <v>432019</v>
          </cell>
          <cell r="F1891">
            <v>238.54</v>
          </cell>
          <cell r="H1891">
            <v>3887.89</v>
          </cell>
          <cell r="I1891">
            <v>0</v>
          </cell>
          <cell r="J1891">
            <v>21</v>
          </cell>
          <cell r="K1891">
            <v>146.72999999999999</v>
          </cell>
          <cell r="M1891">
            <v>3104.59</v>
          </cell>
          <cell r="N1891">
            <v>2.58</v>
          </cell>
          <cell r="O1891">
            <v>22.28</v>
          </cell>
          <cell r="P1891">
            <v>174.17</v>
          </cell>
          <cell r="R1891">
            <v>5138.6899999999996</v>
          </cell>
          <cell r="S1891">
            <v>1.73</v>
          </cell>
          <cell r="T1891">
            <v>17.02</v>
          </cell>
          <cell r="U1891">
            <v>148.03</v>
          </cell>
          <cell r="W1891">
            <v>3372.96</v>
          </cell>
          <cell r="X1891">
            <v>0</v>
          </cell>
          <cell r="Y1891">
            <v>19.100000000000001</v>
          </cell>
          <cell r="Z1891">
            <v>87.48</v>
          </cell>
          <cell r="AB1891">
            <v>3012.58</v>
          </cell>
          <cell r="AC1891">
            <v>1.05</v>
          </cell>
          <cell r="AD1891">
            <v>5.08</v>
          </cell>
          <cell r="AE1891">
            <v>108.65</v>
          </cell>
          <cell r="AG1891">
            <v>855.14</v>
          </cell>
          <cell r="AH1891">
            <v>0.9</v>
          </cell>
          <cell r="AI1891">
            <v>2.15</v>
          </cell>
          <cell r="AJ1891">
            <v>58.35</v>
          </cell>
          <cell r="AL1891">
            <v>16.05</v>
          </cell>
          <cell r="AM1891">
            <v>13.41</v>
          </cell>
          <cell r="AN1891">
            <v>17.02</v>
          </cell>
          <cell r="AO1891">
            <v>94.2</v>
          </cell>
          <cell r="AQ1891">
            <v>431.23</v>
          </cell>
          <cell r="AR1891">
            <v>0.17899999999999999</v>
          </cell>
          <cell r="AS1891">
            <v>3.2831999999999999</v>
          </cell>
          <cell r="AT1891">
            <v>394.24200000000002</v>
          </cell>
          <cell r="AV1891">
            <v>207.815</v>
          </cell>
          <cell r="AW1891">
            <v>0</v>
          </cell>
          <cell r="AX1891">
            <v>1.181209</v>
          </cell>
          <cell r="AY1891">
            <v>175.64</v>
          </cell>
          <cell r="BA1891">
            <v>103.18</v>
          </cell>
          <cell r="BB1891">
            <v>0.61</v>
          </cell>
          <cell r="BC1891">
            <v>1.21</v>
          </cell>
          <cell r="BD1891">
            <v>280.76</v>
          </cell>
          <cell r="BF1891">
            <v>95.52</v>
          </cell>
          <cell r="BG1891">
            <v>0.06</v>
          </cell>
          <cell r="BH1891">
            <v>0.3</v>
          </cell>
          <cell r="BI1891">
            <v>137.97</v>
          </cell>
          <cell r="BK1891">
            <v>135.44999999999999</v>
          </cell>
          <cell r="BL1891">
            <v>0.83</v>
          </cell>
          <cell r="BM1891">
            <v>0</v>
          </cell>
          <cell r="BN1891">
            <v>749.75</v>
          </cell>
          <cell r="BP1891">
            <v>46.98</v>
          </cell>
          <cell r="BQ1891">
            <v>0.2</v>
          </cell>
          <cell r="BR1891">
            <v>1.05</v>
          </cell>
          <cell r="BX1891">
            <v>0</v>
          </cell>
          <cell r="BZ1891">
            <v>148.75000000000006</v>
          </cell>
          <cell r="CA1891">
            <v>1355</v>
          </cell>
          <cell r="CB1891">
            <v>231.06000000000003</v>
          </cell>
          <cell r="CC1891">
            <v>1621.7299999999998</v>
          </cell>
          <cell r="CD1891">
            <v>220.83399999999992</v>
          </cell>
          <cell r="CE1891">
            <v>856.38999999999987</v>
          </cell>
          <cell r="CF1891">
            <v>86.17</v>
          </cell>
          <cell r="CG1891">
            <v>870.43</v>
          </cell>
          <cell r="CH1891">
            <v>149.77000000000001</v>
          </cell>
          <cell r="CI1891">
            <v>467.07</v>
          </cell>
          <cell r="CJ1891">
            <v>191.51000000000002</v>
          </cell>
          <cell r="CK1891">
            <v>121.09999999999998</v>
          </cell>
          <cell r="CL1891">
            <v>853.03999999999962</v>
          </cell>
          <cell r="CM1891">
            <v>850.44999999999982</v>
          </cell>
          <cell r="CN1891">
            <v>45.525999999999996</v>
          </cell>
          <cell r="CO1891">
            <v>153.4871</v>
          </cell>
          <cell r="CP1891">
            <v>7.949408</v>
          </cell>
          <cell r="CQ1891">
            <v>43.033378999999996</v>
          </cell>
          <cell r="CR1891">
            <v>35.460000000000008</v>
          </cell>
          <cell r="CS1891">
            <v>40.700000000000017</v>
          </cell>
          <cell r="CT1891">
            <v>4.5499999999999989</v>
          </cell>
          <cell r="CU1891">
            <v>9.9900000000000038</v>
          </cell>
          <cell r="CV1891">
            <v>9.57</v>
          </cell>
          <cell r="CW1891">
            <v>83.979999999999976</v>
          </cell>
          <cell r="CX1891">
            <v>15.280000000000003</v>
          </cell>
          <cell r="CY1891">
            <v>40.950000000000003</v>
          </cell>
        </row>
        <row r="1892">
          <cell r="A1892">
            <v>43529</v>
          </cell>
          <cell r="B1892">
            <v>5</v>
          </cell>
          <cell r="C1892">
            <v>3</v>
          </cell>
          <cell r="D1892">
            <v>2019</v>
          </cell>
          <cell r="E1892" t="str">
            <v>532019</v>
          </cell>
          <cell r="F1892">
            <v>238.43</v>
          </cell>
          <cell r="H1892">
            <v>3865</v>
          </cell>
          <cell r="I1892">
            <v>0</v>
          </cell>
          <cell r="J1892">
            <v>20</v>
          </cell>
          <cell r="K1892">
            <v>146.63999999999999</v>
          </cell>
          <cell r="M1892">
            <v>3085.99</v>
          </cell>
          <cell r="N1892">
            <v>2.94</v>
          </cell>
          <cell r="O1892">
            <v>20.54</v>
          </cell>
          <cell r="P1892">
            <v>174.12</v>
          </cell>
          <cell r="R1892">
            <v>5119.51</v>
          </cell>
          <cell r="S1892">
            <v>1</v>
          </cell>
          <cell r="T1892">
            <v>16.98</v>
          </cell>
          <cell r="U1892">
            <v>147.96</v>
          </cell>
          <cell r="W1892">
            <v>3350.49</v>
          </cell>
          <cell r="X1892">
            <v>0</v>
          </cell>
          <cell r="Y1892">
            <v>19.100000000000001</v>
          </cell>
          <cell r="Z1892">
            <v>87.44</v>
          </cell>
          <cell r="AB1892">
            <v>3006.39</v>
          </cell>
          <cell r="AC1892">
            <v>4.5199999999999996</v>
          </cell>
          <cell r="AD1892">
            <v>10.09</v>
          </cell>
          <cell r="AE1892">
            <v>108.64</v>
          </cell>
          <cell r="AG1892">
            <v>854.66</v>
          </cell>
          <cell r="AH1892">
            <v>1.74</v>
          </cell>
          <cell r="AI1892">
            <v>2.0299999999999998</v>
          </cell>
          <cell r="AJ1892">
            <v>58.38</v>
          </cell>
          <cell r="AL1892">
            <v>16.27</v>
          </cell>
          <cell r="AM1892">
            <v>17.23</v>
          </cell>
          <cell r="AN1892">
            <v>16.98</v>
          </cell>
          <cell r="AO1892">
            <v>94.11</v>
          </cell>
          <cell r="AQ1892">
            <v>427.51</v>
          </cell>
          <cell r="AR1892">
            <v>0</v>
          </cell>
          <cell r="AS1892">
            <v>3.2831999999999999</v>
          </cell>
          <cell r="AT1892">
            <v>394.14499999999998</v>
          </cell>
          <cell r="AV1892">
            <v>206.58600000000001</v>
          </cell>
          <cell r="AW1892">
            <v>0</v>
          </cell>
          <cell r="AX1892">
            <v>1.1803889999999999</v>
          </cell>
          <cell r="AY1892">
            <v>175.62</v>
          </cell>
          <cell r="BA1892">
            <v>99.78</v>
          </cell>
          <cell r="BB1892">
            <v>0</v>
          </cell>
          <cell r="BC1892">
            <v>1.25</v>
          </cell>
          <cell r="BD1892">
            <v>280.73</v>
          </cell>
          <cell r="BF1892">
            <v>95.03</v>
          </cell>
          <cell r="BG1892">
            <v>0.03</v>
          </cell>
          <cell r="BH1892">
            <v>0.42</v>
          </cell>
          <cell r="BI1892">
            <v>137.94</v>
          </cell>
          <cell r="BK1892">
            <v>129.9</v>
          </cell>
          <cell r="BL1892">
            <v>0</v>
          </cell>
          <cell r="BM1892">
            <v>0</v>
          </cell>
          <cell r="BN1892">
            <v>749.6</v>
          </cell>
          <cell r="BP1892">
            <v>46.06</v>
          </cell>
          <cell r="BQ1892">
            <v>0</v>
          </cell>
          <cell r="BR1892">
            <v>0</v>
          </cell>
          <cell r="BX1892">
            <v>0</v>
          </cell>
          <cell r="BZ1892">
            <v>148.75000000000006</v>
          </cell>
          <cell r="CA1892">
            <v>1375</v>
          </cell>
          <cell r="CB1892">
            <v>234.00000000000003</v>
          </cell>
          <cell r="CC1892">
            <v>1642.2699999999998</v>
          </cell>
          <cell r="CD1892">
            <v>221.83399999999992</v>
          </cell>
          <cell r="CE1892">
            <v>873.36999999999989</v>
          </cell>
          <cell r="CF1892">
            <v>86.17</v>
          </cell>
          <cell r="CG1892">
            <v>889.53</v>
          </cell>
          <cell r="CH1892">
            <v>154.29000000000002</v>
          </cell>
          <cell r="CI1892">
            <v>477.15999999999997</v>
          </cell>
          <cell r="CJ1892">
            <v>193.25000000000003</v>
          </cell>
          <cell r="CK1892">
            <v>123.12999999999998</v>
          </cell>
          <cell r="CL1892">
            <v>870.26999999999964</v>
          </cell>
          <cell r="CM1892">
            <v>867.42999999999984</v>
          </cell>
          <cell r="CN1892">
            <v>45.525999999999996</v>
          </cell>
          <cell r="CO1892">
            <v>156.77029999999999</v>
          </cell>
          <cell r="CP1892">
            <v>7.949408</v>
          </cell>
          <cell r="CQ1892">
            <v>44.213767999999995</v>
          </cell>
          <cell r="CR1892">
            <v>35.460000000000008</v>
          </cell>
          <cell r="CS1892">
            <v>41.950000000000017</v>
          </cell>
          <cell r="CT1892">
            <v>4.5799999999999992</v>
          </cell>
          <cell r="CU1892">
            <v>10.410000000000004</v>
          </cell>
          <cell r="CV1892">
            <v>9.57</v>
          </cell>
          <cell r="CW1892">
            <v>83.979999999999976</v>
          </cell>
          <cell r="CX1892">
            <v>15.280000000000003</v>
          </cell>
          <cell r="CY1892">
            <v>40.950000000000003</v>
          </cell>
        </row>
        <row r="1893">
          <cell r="A1893">
            <v>43530</v>
          </cell>
          <cell r="B1893">
            <v>6</v>
          </cell>
          <cell r="C1893">
            <v>3</v>
          </cell>
          <cell r="D1893">
            <v>2019</v>
          </cell>
          <cell r="E1893" t="str">
            <v>632019</v>
          </cell>
          <cell r="F1893">
            <v>238.43</v>
          </cell>
          <cell r="H1893">
            <v>3840.13</v>
          </cell>
          <cell r="I1893">
            <v>0</v>
          </cell>
          <cell r="J1893">
            <v>20</v>
          </cell>
          <cell r="K1893">
            <v>146.53</v>
          </cell>
          <cell r="M1893">
            <v>3063.29</v>
          </cell>
          <cell r="N1893">
            <v>1.88</v>
          </cell>
          <cell r="O1893">
            <v>23.59</v>
          </cell>
          <cell r="P1893">
            <v>174.07</v>
          </cell>
          <cell r="R1893">
            <v>5100.3500000000004</v>
          </cell>
          <cell r="S1893">
            <v>0.54</v>
          </cell>
          <cell r="T1893">
            <v>17</v>
          </cell>
          <cell r="U1893">
            <v>147.9</v>
          </cell>
          <cell r="W1893">
            <v>3331.28</v>
          </cell>
          <cell r="X1893">
            <v>1.1299999999999999</v>
          </cell>
          <cell r="Y1893">
            <v>19.07</v>
          </cell>
          <cell r="Z1893">
            <v>87.39</v>
          </cell>
          <cell r="AB1893">
            <v>2998.65</v>
          </cell>
          <cell r="AC1893">
            <v>2.74</v>
          </cell>
          <cell r="AD1893">
            <v>9.85</v>
          </cell>
          <cell r="AE1893">
            <v>108.63</v>
          </cell>
          <cell r="AG1893">
            <v>854.18</v>
          </cell>
          <cell r="AH1893">
            <v>1.78</v>
          </cell>
          <cell r="AI1893">
            <v>2.06</v>
          </cell>
          <cell r="AJ1893">
            <v>58.22</v>
          </cell>
          <cell r="AL1893">
            <v>15.08</v>
          </cell>
          <cell r="AM1893">
            <v>15.84</v>
          </cell>
          <cell r="AN1893">
            <v>17</v>
          </cell>
          <cell r="AO1893">
            <v>94.03</v>
          </cell>
          <cell r="AQ1893">
            <v>424.23</v>
          </cell>
          <cell r="AR1893">
            <v>0.20799999999999999</v>
          </cell>
          <cell r="AS1893">
            <v>3.2831999999999999</v>
          </cell>
          <cell r="AT1893">
            <v>394.05</v>
          </cell>
          <cell r="AV1893">
            <v>205.38100000000003</v>
          </cell>
          <cell r="AW1893">
            <v>0</v>
          </cell>
          <cell r="AX1893">
            <v>1.1758360000000001</v>
          </cell>
          <cell r="AY1893">
            <v>175.61</v>
          </cell>
          <cell r="BA1893">
            <v>98.08</v>
          </cell>
          <cell r="BB1893">
            <v>0.65</v>
          </cell>
          <cell r="BC1893">
            <v>1.24</v>
          </cell>
          <cell r="BD1893">
            <v>280.68</v>
          </cell>
          <cell r="BF1893">
            <v>94.23</v>
          </cell>
          <cell r="BG1893">
            <v>0</v>
          </cell>
          <cell r="BH1893">
            <v>0.6</v>
          </cell>
          <cell r="BI1893">
            <v>137.93</v>
          </cell>
          <cell r="BK1893">
            <v>128.06</v>
          </cell>
          <cell r="BL1893">
            <v>0</v>
          </cell>
          <cell r="BM1893">
            <v>0</v>
          </cell>
          <cell r="BN1893">
            <v>749.42</v>
          </cell>
          <cell r="BP1893">
            <v>44.96</v>
          </cell>
          <cell r="BQ1893">
            <v>0</v>
          </cell>
          <cell r="BR1893">
            <v>1.05</v>
          </cell>
          <cell r="BX1893">
            <v>0</v>
          </cell>
          <cell r="BZ1893">
            <v>148.75000000000006</v>
          </cell>
          <cell r="CA1893">
            <v>1395</v>
          </cell>
          <cell r="CB1893">
            <v>235.88000000000002</v>
          </cell>
          <cell r="CC1893">
            <v>1665.8599999999997</v>
          </cell>
          <cell r="CD1893">
            <v>222.37399999999991</v>
          </cell>
          <cell r="CE1893">
            <v>890.36999999999989</v>
          </cell>
          <cell r="CF1893">
            <v>87.3</v>
          </cell>
          <cell r="CG1893">
            <v>908.6</v>
          </cell>
          <cell r="CH1893">
            <v>157.03000000000003</v>
          </cell>
          <cell r="CI1893">
            <v>487.01</v>
          </cell>
          <cell r="CJ1893">
            <v>195.03000000000003</v>
          </cell>
          <cell r="CK1893">
            <v>125.18999999999998</v>
          </cell>
          <cell r="CL1893">
            <v>886.10999999999967</v>
          </cell>
          <cell r="CM1893">
            <v>884.42999999999984</v>
          </cell>
          <cell r="CN1893">
            <v>45.733999999999995</v>
          </cell>
          <cell r="CO1893">
            <v>160.05349999999999</v>
          </cell>
          <cell r="CP1893">
            <v>7.949408</v>
          </cell>
          <cell r="CQ1893">
            <v>45.389603999999991</v>
          </cell>
          <cell r="CR1893">
            <v>36.110000000000007</v>
          </cell>
          <cell r="CS1893">
            <v>43.190000000000019</v>
          </cell>
          <cell r="CT1893">
            <v>4.5799999999999992</v>
          </cell>
          <cell r="CU1893">
            <v>11.010000000000003</v>
          </cell>
          <cell r="CV1893">
            <v>9.57</v>
          </cell>
          <cell r="CW1893">
            <v>83.979999999999976</v>
          </cell>
          <cell r="CX1893">
            <v>15.280000000000003</v>
          </cell>
          <cell r="CY1893">
            <v>42</v>
          </cell>
        </row>
        <row r="1894">
          <cell r="A1894">
            <v>43531</v>
          </cell>
          <cell r="B1894">
            <v>7</v>
          </cell>
          <cell r="C1894">
            <v>3</v>
          </cell>
          <cell r="D1894">
            <v>2019</v>
          </cell>
          <cell r="E1894" t="str">
            <v>732019</v>
          </cell>
          <cell r="F1894">
            <v>238.2</v>
          </cell>
          <cell r="H1894">
            <v>3817.43</v>
          </cell>
          <cell r="I1894">
            <v>0</v>
          </cell>
          <cell r="J1894">
            <v>20</v>
          </cell>
          <cell r="K1894">
            <v>146.41999999999999</v>
          </cell>
          <cell r="M1894">
            <v>3040.64</v>
          </cell>
          <cell r="N1894">
            <v>1.91</v>
          </cell>
          <cell r="O1894">
            <v>23.57</v>
          </cell>
          <cell r="P1894">
            <v>174.01</v>
          </cell>
          <cell r="R1894">
            <v>5077.37</v>
          </cell>
          <cell r="S1894">
            <v>0.35</v>
          </cell>
          <cell r="T1894">
            <v>16.95</v>
          </cell>
          <cell r="U1894">
            <v>147.83000000000001</v>
          </cell>
          <cell r="W1894">
            <v>3308.9</v>
          </cell>
          <cell r="X1894">
            <v>0</v>
          </cell>
          <cell r="Y1894">
            <v>19.09</v>
          </cell>
          <cell r="Z1894">
            <v>87.33</v>
          </cell>
          <cell r="AB1894">
            <v>2989.37</v>
          </cell>
          <cell r="AC1894">
            <v>1.3</v>
          </cell>
          <cell r="AD1894">
            <v>9.9499999999999993</v>
          </cell>
          <cell r="AE1894">
            <v>108.6</v>
          </cell>
          <cell r="AG1894">
            <v>852.74</v>
          </cell>
          <cell r="AH1894">
            <v>0.75</v>
          </cell>
          <cell r="AI1894">
            <v>2</v>
          </cell>
          <cell r="AJ1894">
            <v>58.72</v>
          </cell>
          <cell r="AL1894">
            <v>18.8</v>
          </cell>
          <cell r="AM1894">
            <v>20.69</v>
          </cell>
          <cell r="AN1894">
            <v>16.95</v>
          </cell>
          <cell r="AO1894">
            <v>93.94</v>
          </cell>
          <cell r="AQ1894">
            <v>420.55</v>
          </cell>
          <cell r="AR1894">
            <v>0</v>
          </cell>
          <cell r="AS1894">
            <v>3.2831999999999999</v>
          </cell>
          <cell r="AT1894">
            <v>393.98</v>
          </cell>
          <cell r="AV1894">
            <v>204.49299999999999</v>
          </cell>
          <cell r="AW1894">
            <v>0</v>
          </cell>
          <cell r="AX1894">
            <v>0.844692</v>
          </cell>
          <cell r="AY1894">
            <v>175.59</v>
          </cell>
          <cell r="BA1894">
            <v>94.69</v>
          </cell>
          <cell r="BB1894">
            <v>0</v>
          </cell>
          <cell r="BC1894">
            <v>1.21</v>
          </cell>
          <cell r="BD1894">
            <v>280.64</v>
          </cell>
          <cell r="BF1894">
            <v>93.59</v>
          </cell>
          <cell r="BG1894">
            <v>0.06</v>
          </cell>
          <cell r="BH1894">
            <v>0.61</v>
          </cell>
          <cell r="BI1894">
            <v>137.91</v>
          </cell>
          <cell r="BK1894">
            <v>124.38</v>
          </cell>
          <cell r="BL1894">
            <v>0</v>
          </cell>
          <cell r="BM1894">
            <v>0</v>
          </cell>
          <cell r="BN1894">
            <v>749.27</v>
          </cell>
          <cell r="BP1894">
            <v>44.05</v>
          </cell>
          <cell r="BQ1894">
            <v>0.16</v>
          </cell>
          <cell r="BR1894">
            <v>1.05</v>
          </cell>
          <cell r="BX1894">
            <v>0</v>
          </cell>
          <cell r="BZ1894">
            <v>148.75000000000006</v>
          </cell>
          <cell r="CA1894">
            <v>1415</v>
          </cell>
          <cell r="CB1894">
            <v>237.79000000000002</v>
          </cell>
          <cell r="CC1894">
            <v>1689.4299999999996</v>
          </cell>
          <cell r="CD1894">
            <v>222.7239999999999</v>
          </cell>
          <cell r="CE1894">
            <v>907.31999999999994</v>
          </cell>
          <cell r="CF1894">
            <v>87.3</v>
          </cell>
          <cell r="CG1894">
            <v>927.69</v>
          </cell>
          <cell r="CH1894">
            <v>158.33000000000004</v>
          </cell>
          <cell r="CI1894">
            <v>496.96</v>
          </cell>
          <cell r="CJ1894">
            <v>195.78000000000003</v>
          </cell>
          <cell r="CK1894">
            <v>127.18999999999998</v>
          </cell>
          <cell r="CL1894">
            <v>906.79999999999973</v>
          </cell>
          <cell r="CM1894">
            <v>901.37999999999988</v>
          </cell>
          <cell r="CN1894">
            <v>45.733999999999995</v>
          </cell>
          <cell r="CO1894">
            <v>163.33669999999998</v>
          </cell>
          <cell r="CP1894">
            <v>7.949408</v>
          </cell>
          <cell r="CQ1894">
            <v>46.234295999999993</v>
          </cell>
          <cell r="CR1894">
            <v>36.110000000000007</v>
          </cell>
          <cell r="CS1894">
            <v>44.40000000000002</v>
          </cell>
          <cell r="CT1894">
            <v>4.6399999999999988</v>
          </cell>
          <cell r="CU1894">
            <v>11.620000000000003</v>
          </cell>
          <cell r="CV1894">
            <v>9.57</v>
          </cell>
          <cell r="CW1894">
            <v>83.979999999999976</v>
          </cell>
          <cell r="CX1894">
            <v>15.440000000000003</v>
          </cell>
          <cell r="CY1894">
            <v>43.05</v>
          </cell>
        </row>
        <row r="1895">
          <cell r="A1895">
            <v>43532</v>
          </cell>
          <cell r="B1895">
            <v>8</v>
          </cell>
          <cell r="C1895">
            <v>3</v>
          </cell>
          <cell r="D1895">
            <v>2019</v>
          </cell>
          <cell r="E1895" t="str">
            <v>832019</v>
          </cell>
          <cell r="F1895">
            <v>238.07</v>
          </cell>
          <cell r="H1895">
            <v>3790.72</v>
          </cell>
          <cell r="I1895">
            <v>0</v>
          </cell>
          <cell r="J1895">
            <v>20</v>
          </cell>
          <cell r="K1895">
            <v>146.31</v>
          </cell>
          <cell r="M1895">
            <v>3018.03</v>
          </cell>
          <cell r="N1895">
            <v>1.88</v>
          </cell>
          <cell r="O1895">
            <v>23.5</v>
          </cell>
          <cell r="P1895">
            <v>173.96</v>
          </cell>
          <cell r="R1895">
            <v>5058.24</v>
          </cell>
          <cell r="S1895">
            <v>1.05</v>
          </cell>
          <cell r="T1895">
            <v>16.97</v>
          </cell>
          <cell r="U1895">
            <v>147.77000000000001</v>
          </cell>
          <cell r="W1895">
            <v>3289.76</v>
          </cell>
          <cell r="X1895">
            <v>1.19</v>
          </cell>
          <cell r="Y1895">
            <v>19.07</v>
          </cell>
          <cell r="Z1895">
            <v>87.28</v>
          </cell>
          <cell r="AB1895">
            <v>2981.65</v>
          </cell>
          <cell r="AC1895">
            <v>3.06</v>
          </cell>
          <cell r="AD1895">
            <v>10.15</v>
          </cell>
          <cell r="AE1895">
            <v>108.58</v>
          </cell>
          <cell r="AG1895">
            <v>851.78</v>
          </cell>
          <cell r="AH1895">
            <v>1.3</v>
          </cell>
          <cell r="AI1895">
            <v>2.08</v>
          </cell>
          <cell r="AJ1895">
            <v>58.6</v>
          </cell>
          <cell r="AL1895">
            <v>17.91</v>
          </cell>
          <cell r="AM1895">
            <v>16.100000000000001</v>
          </cell>
          <cell r="AN1895">
            <v>16.97</v>
          </cell>
          <cell r="AO1895">
            <v>93.85</v>
          </cell>
          <cell r="AQ1895">
            <v>416.89</v>
          </cell>
          <cell r="AR1895">
            <v>0</v>
          </cell>
          <cell r="AS1895">
            <v>3.2831999999999999</v>
          </cell>
          <cell r="AT1895">
            <v>393.892</v>
          </cell>
          <cell r="AV1895">
            <v>203.37700000000001</v>
          </cell>
          <cell r="AW1895">
            <v>0</v>
          </cell>
          <cell r="AX1895">
            <v>1.074403</v>
          </cell>
          <cell r="AY1895">
            <v>175.58</v>
          </cell>
          <cell r="BA1895">
            <v>93</v>
          </cell>
          <cell r="BB1895">
            <v>0.62</v>
          </cell>
          <cell r="BC1895">
            <v>1.21</v>
          </cell>
          <cell r="BD1895">
            <v>280.58999999999997</v>
          </cell>
          <cell r="BF1895">
            <v>92.79</v>
          </cell>
          <cell r="BG1895">
            <v>0</v>
          </cell>
          <cell r="BH1895">
            <v>0.62</v>
          </cell>
          <cell r="BI1895">
            <v>137.88999999999999</v>
          </cell>
          <cell r="BK1895">
            <v>120.71</v>
          </cell>
          <cell r="BL1895">
            <v>0</v>
          </cell>
          <cell r="BM1895">
            <v>0</v>
          </cell>
          <cell r="BN1895">
            <v>749.16</v>
          </cell>
          <cell r="BP1895">
            <v>43.4</v>
          </cell>
          <cell r="BQ1895">
            <v>7.0000000000000007E-2</v>
          </cell>
          <cell r="BR1895">
            <v>0.71</v>
          </cell>
          <cell r="BX1895">
            <v>0</v>
          </cell>
          <cell r="BZ1895">
            <v>148.75000000000006</v>
          </cell>
          <cell r="CA1895">
            <v>1435</v>
          </cell>
          <cell r="CB1895">
            <v>239.67000000000002</v>
          </cell>
          <cell r="CC1895">
            <v>1712.9299999999996</v>
          </cell>
          <cell r="CD1895">
            <v>223.77399999999992</v>
          </cell>
          <cell r="CE1895">
            <v>924.29</v>
          </cell>
          <cell r="CF1895">
            <v>88.49</v>
          </cell>
          <cell r="CG1895">
            <v>946.7600000000001</v>
          </cell>
          <cell r="CH1895">
            <v>161.39000000000004</v>
          </cell>
          <cell r="CI1895">
            <v>507.10999999999996</v>
          </cell>
          <cell r="CJ1895">
            <v>197.08000000000004</v>
          </cell>
          <cell r="CK1895">
            <v>129.26999999999998</v>
          </cell>
          <cell r="CL1895">
            <v>922.89999999999975</v>
          </cell>
          <cell r="CM1895">
            <v>918.34999999999991</v>
          </cell>
          <cell r="CN1895">
            <v>45.733999999999995</v>
          </cell>
          <cell r="CO1895">
            <v>166.61989999999997</v>
          </cell>
          <cell r="CP1895">
            <v>7.949408</v>
          </cell>
          <cell r="CQ1895">
            <v>47.30869899999999</v>
          </cell>
          <cell r="CR1895">
            <v>36.730000000000004</v>
          </cell>
          <cell r="CS1895">
            <v>45.610000000000021</v>
          </cell>
          <cell r="CT1895">
            <v>4.6399999999999988</v>
          </cell>
          <cell r="CU1895">
            <v>12.240000000000002</v>
          </cell>
          <cell r="CV1895">
            <v>9.57</v>
          </cell>
          <cell r="CW1895">
            <v>83.979999999999976</v>
          </cell>
          <cell r="CX1895">
            <v>15.510000000000003</v>
          </cell>
          <cell r="CY1895">
            <v>43.76</v>
          </cell>
        </row>
        <row r="1896">
          <cell r="A1896">
            <v>43533</v>
          </cell>
          <cell r="B1896">
            <v>9</v>
          </cell>
          <cell r="C1896">
            <v>3</v>
          </cell>
          <cell r="D1896">
            <v>2019</v>
          </cell>
          <cell r="E1896" t="str">
            <v>932019</v>
          </cell>
          <cell r="F1896">
            <v>237.99</v>
          </cell>
          <cell r="H1896">
            <v>3774.34</v>
          </cell>
          <cell r="I1896">
            <v>3.27</v>
          </cell>
          <cell r="J1896">
            <v>20</v>
          </cell>
          <cell r="K1896">
            <v>146.19999999999999</v>
          </cell>
          <cell r="M1896">
            <v>2995.47</v>
          </cell>
          <cell r="N1896">
            <v>2</v>
          </cell>
          <cell r="O1896">
            <v>23.58</v>
          </cell>
          <cell r="P1896">
            <v>173.91</v>
          </cell>
          <cell r="R1896">
            <v>5039.12</v>
          </cell>
          <cell r="S1896">
            <v>2.2999999999999998</v>
          </cell>
          <cell r="T1896">
            <v>17.07</v>
          </cell>
          <cell r="U1896">
            <v>147.69999999999999</v>
          </cell>
          <cell r="W1896">
            <v>3267.48</v>
          </cell>
          <cell r="X1896">
            <v>0</v>
          </cell>
          <cell r="Y1896">
            <v>19.05</v>
          </cell>
          <cell r="Z1896">
            <v>87.23</v>
          </cell>
          <cell r="AB1896">
            <v>2973.94</v>
          </cell>
          <cell r="AC1896">
            <v>2.87</v>
          </cell>
          <cell r="AD1896">
            <v>9.9499999999999993</v>
          </cell>
          <cell r="AE1896">
            <v>108.57</v>
          </cell>
          <cell r="AG1896">
            <v>851.3</v>
          </cell>
          <cell r="AH1896">
            <v>1.83</v>
          </cell>
          <cell r="AI1896">
            <v>2.12</v>
          </cell>
          <cell r="AJ1896">
            <v>58.81</v>
          </cell>
          <cell r="AL1896">
            <v>19.47</v>
          </cell>
          <cell r="AM1896">
            <v>18.649999999999999</v>
          </cell>
          <cell r="AN1896">
            <v>17.07</v>
          </cell>
          <cell r="AO1896">
            <v>93.77</v>
          </cell>
          <cell r="AQ1896">
            <v>413.66</v>
          </cell>
          <cell r="AR1896">
            <v>0.25700000000000001</v>
          </cell>
          <cell r="AS1896">
            <v>3.2831999999999999</v>
          </cell>
          <cell r="AT1896">
            <v>393.80799999999999</v>
          </cell>
          <cell r="AV1896">
            <v>202.31299999999999</v>
          </cell>
          <cell r="AW1896">
            <v>0</v>
          </cell>
          <cell r="AX1896">
            <v>1.030556</v>
          </cell>
          <cell r="AY1896">
            <v>175.56</v>
          </cell>
          <cell r="BA1896">
            <v>89.62</v>
          </cell>
          <cell r="BB1896">
            <v>0</v>
          </cell>
          <cell r="BC1896">
            <v>1.24</v>
          </cell>
          <cell r="BD1896">
            <v>280.54000000000002</v>
          </cell>
          <cell r="BF1896">
            <v>92</v>
          </cell>
          <cell r="BG1896">
            <v>0</v>
          </cell>
          <cell r="BH1896">
            <v>0.61</v>
          </cell>
          <cell r="BI1896">
            <v>137.88</v>
          </cell>
          <cell r="BK1896">
            <v>118.88</v>
          </cell>
          <cell r="BL1896">
            <v>0</v>
          </cell>
          <cell r="BM1896">
            <v>0</v>
          </cell>
          <cell r="BN1896">
            <v>749.15</v>
          </cell>
          <cell r="BP1896">
            <v>43.34</v>
          </cell>
          <cell r="BQ1896">
            <v>0</v>
          </cell>
          <cell r="BR1896">
            <v>0</v>
          </cell>
          <cell r="BX1896">
            <v>0</v>
          </cell>
          <cell r="BZ1896">
            <v>152.02000000000007</v>
          </cell>
          <cell r="CA1896">
            <v>1455</v>
          </cell>
          <cell r="CB1896">
            <v>241.67000000000002</v>
          </cell>
          <cell r="CC1896">
            <v>1736.5099999999995</v>
          </cell>
          <cell r="CD1896">
            <v>226.07399999999993</v>
          </cell>
          <cell r="CE1896">
            <v>941.36</v>
          </cell>
          <cell r="CF1896">
            <v>88.49</v>
          </cell>
          <cell r="CG1896">
            <v>965.81000000000006</v>
          </cell>
          <cell r="CH1896">
            <v>164.26000000000005</v>
          </cell>
          <cell r="CI1896">
            <v>517.05999999999995</v>
          </cell>
          <cell r="CJ1896">
            <v>198.91000000000005</v>
          </cell>
          <cell r="CK1896">
            <v>131.38999999999999</v>
          </cell>
          <cell r="CL1896">
            <v>941.54999999999973</v>
          </cell>
          <cell r="CM1896">
            <v>935.42</v>
          </cell>
          <cell r="CN1896">
            <v>45.990999999999993</v>
          </cell>
          <cell r="CO1896">
            <v>169.90309999999997</v>
          </cell>
          <cell r="CP1896">
            <v>7.949408</v>
          </cell>
          <cell r="CQ1896">
            <v>48.339254999999987</v>
          </cell>
          <cell r="CR1896">
            <v>36.730000000000004</v>
          </cell>
          <cell r="CS1896">
            <v>46.850000000000023</v>
          </cell>
          <cell r="CT1896">
            <v>4.6399999999999988</v>
          </cell>
          <cell r="CU1896">
            <v>12.850000000000001</v>
          </cell>
          <cell r="CV1896">
            <v>9.57</v>
          </cell>
          <cell r="CW1896">
            <v>83.979999999999976</v>
          </cell>
          <cell r="CX1896">
            <v>15.510000000000003</v>
          </cell>
          <cell r="CY1896">
            <v>43.76</v>
          </cell>
        </row>
        <row r="1897">
          <cell r="A1897">
            <v>43534</v>
          </cell>
          <cell r="B1897">
            <v>10</v>
          </cell>
          <cell r="C1897">
            <v>3</v>
          </cell>
          <cell r="D1897">
            <v>2019</v>
          </cell>
          <cell r="E1897" t="str">
            <v>1032019</v>
          </cell>
          <cell r="F1897">
            <v>237.87</v>
          </cell>
          <cell r="H1897">
            <v>3749.86</v>
          </cell>
          <cell r="I1897">
            <v>0</v>
          </cell>
          <cell r="J1897">
            <v>22</v>
          </cell>
          <cell r="K1897">
            <v>146.08000000000001</v>
          </cell>
          <cell r="M1897">
            <v>2970.91</v>
          </cell>
          <cell r="N1897">
            <v>2.06</v>
          </cell>
          <cell r="O1897">
            <v>25.64</v>
          </cell>
          <cell r="P1897">
            <v>173.86</v>
          </cell>
          <cell r="R1897">
            <v>5020.0200000000004</v>
          </cell>
          <cell r="S1897">
            <v>1.19</v>
          </cell>
          <cell r="T1897">
            <v>17</v>
          </cell>
          <cell r="U1897">
            <v>147.63</v>
          </cell>
          <cell r="W1897">
            <v>3245.24</v>
          </cell>
          <cell r="X1897">
            <v>0</v>
          </cell>
          <cell r="Y1897">
            <v>19.11</v>
          </cell>
          <cell r="Z1897">
            <v>87.18</v>
          </cell>
          <cell r="AB1897">
            <v>2966.24</v>
          </cell>
          <cell r="AC1897">
            <v>2.75</v>
          </cell>
          <cell r="AD1897">
            <v>9.82</v>
          </cell>
          <cell r="AE1897">
            <v>108.55</v>
          </cell>
          <cell r="AG1897">
            <v>850.35</v>
          </cell>
          <cell r="AH1897">
            <v>1.34</v>
          </cell>
          <cell r="AI1897">
            <v>2.12</v>
          </cell>
          <cell r="AJ1897">
            <v>58.9</v>
          </cell>
          <cell r="AL1897">
            <v>20.14</v>
          </cell>
          <cell r="AM1897">
            <v>17.7</v>
          </cell>
          <cell r="AN1897">
            <v>17</v>
          </cell>
          <cell r="AO1897">
            <v>93.68</v>
          </cell>
          <cell r="AQ1897">
            <v>410.04</v>
          </cell>
          <cell r="AR1897">
            <v>0</v>
          </cell>
          <cell r="AS1897">
            <v>3.2831999999999999</v>
          </cell>
          <cell r="AT1897">
            <v>393.73099999999999</v>
          </cell>
          <cell r="AV1897">
            <v>201.33699999999999</v>
          </cell>
          <cell r="AW1897">
            <v>0</v>
          </cell>
          <cell r="AX1897">
            <v>0.94094900000000004</v>
          </cell>
          <cell r="AY1897">
            <v>175.55</v>
          </cell>
          <cell r="BA1897">
            <v>87.94</v>
          </cell>
          <cell r="BB1897">
            <v>0.64</v>
          </cell>
          <cell r="BC1897">
            <v>1.22</v>
          </cell>
          <cell r="BD1897">
            <v>280.49</v>
          </cell>
          <cell r="BF1897">
            <v>91.22</v>
          </cell>
          <cell r="BG1897">
            <v>0</v>
          </cell>
          <cell r="BH1897">
            <v>0.6</v>
          </cell>
          <cell r="BI1897">
            <v>137.87</v>
          </cell>
          <cell r="BK1897">
            <v>117.06</v>
          </cell>
          <cell r="BL1897">
            <v>0</v>
          </cell>
          <cell r="BM1897">
            <v>0.32</v>
          </cell>
          <cell r="BN1897">
            <v>749.1</v>
          </cell>
          <cell r="BP1897">
            <v>43.04</v>
          </cell>
          <cell r="BQ1897">
            <v>0</v>
          </cell>
          <cell r="BR1897">
            <v>0.22</v>
          </cell>
          <cell r="BX1897">
            <v>0</v>
          </cell>
          <cell r="BZ1897">
            <v>152.02000000000007</v>
          </cell>
          <cell r="CA1897">
            <v>1477</v>
          </cell>
          <cell r="CB1897">
            <v>243.73000000000002</v>
          </cell>
          <cell r="CC1897">
            <v>1762.1499999999996</v>
          </cell>
          <cell r="CD1897">
            <v>227.26399999999992</v>
          </cell>
          <cell r="CE1897">
            <v>958.36</v>
          </cell>
          <cell r="CF1897">
            <v>88.49</v>
          </cell>
          <cell r="CG1897">
            <v>984.92000000000007</v>
          </cell>
          <cell r="CH1897">
            <v>167.01000000000005</v>
          </cell>
          <cell r="CI1897">
            <v>526.88</v>
          </cell>
          <cell r="CJ1897">
            <v>200.25000000000006</v>
          </cell>
          <cell r="CK1897">
            <v>133.51</v>
          </cell>
          <cell r="CL1897">
            <v>959.24999999999977</v>
          </cell>
          <cell r="CM1897">
            <v>952.42</v>
          </cell>
          <cell r="CN1897">
            <v>45.990999999999993</v>
          </cell>
          <cell r="CO1897">
            <v>173.18629999999996</v>
          </cell>
          <cell r="CP1897">
            <v>7.949408</v>
          </cell>
          <cell r="CQ1897">
            <v>49.280203999999991</v>
          </cell>
          <cell r="CR1897">
            <v>37.370000000000005</v>
          </cell>
          <cell r="CS1897">
            <v>48.070000000000022</v>
          </cell>
          <cell r="CT1897">
            <v>4.6399999999999988</v>
          </cell>
          <cell r="CU1897">
            <v>13.450000000000001</v>
          </cell>
          <cell r="CV1897">
            <v>9.57</v>
          </cell>
          <cell r="CW1897">
            <v>84.299999999999969</v>
          </cell>
          <cell r="CX1897">
            <v>15.510000000000003</v>
          </cell>
          <cell r="CY1897">
            <v>43.98</v>
          </cell>
        </row>
        <row r="1898">
          <cell r="A1898">
            <v>43535</v>
          </cell>
          <cell r="B1898">
            <v>11</v>
          </cell>
          <cell r="C1898">
            <v>3</v>
          </cell>
          <cell r="D1898">
            <v>2019</v>
          </cell>
          <cell r="E1898" t="str">
            <v>1132019</v>
          </cell>
          <cell r="F1898">
            <v>237.75</v>
          </cell>
          <cell r="H1898">
            <v>3725.5</v>
          </cell>
          <cell r="I1898">
            <v>0</v>
          </cell>
          <cell r="J1898">
            <v>22</v>
          </cell>
          <cell r="K1898">
            <v>145.96</v>
          </cell>
          <cell r="M1898">
            <v>2946.4</v>
          </cell>
          <cell r="N1898">
            <v>2</v>
          </cell>
          <cell r="O1898">
            <v>25.53</v>
          </cell>
          <cell r="P1898">
            <v>173.81</v>
          </cell>
          <cell r="R1898">
            <v>5000.93</v>
          </cell>
          <cell r="S1898">
            <v>2.29</v>
          </cell>
          <cell r="T1898">
            <v>16.96</v>
          </cell>
          <cell r="U1898">
            <v>147.56</v>
          </cell>
          <cell r="W1898">
            <v>3223.05</v>
          </cell>
          <cell r="X1898">
            <v>0</v>
          </cell>
          <cell r="Y1898">
            <v>19.05</v>
          </cell>
          <cell r="Z1898">
            <v>87.13</v>
          </cell>
          <cell r="AB1898">
            <v>2958.55</v>
          </cell>
          <cell r="AC1898">
            <v>2.59</v>
          </cell>
          <cell r="AD1898">
            <v>9.66</v>
          </cell>
          <cell r="AE1898">
            <v>108.54</v>
          </cell>
          <cell r="AG1898">
            <v>849.87</v>
          </cell>
          <cell r="AH1898">
            <v>1.69</v>
          </cell>
          <cell r="AI1898">
            <v>1.98</v>
          </cell>
          <cell r="AJ1898">
            <v>58.91</v>
          </cell>
          <cell r="AL1898">
            <v>20.21</v>
          </cell>
          <cell r="AM1898">
            <v>17.09</v>
          </cell>
          <cell r="AN1898">
            <v>16.98</v>
          </cell>
          <cell r="AO1898">
            <v>93.59</v>
          </cell>
          <cell r="AQ1898">
            <v>406.44</v>
          </cell>
          <cell r="AR1898">
            <v>0</v>
          </cell>
          <cell r="AS1898">
            <v>3.2831999999999999</v>
          </cell>
          <cell r="AT1898">
            <v>393.64800000000002</v>
          </cell>
          <cell r="AV1898">
            <v>200.28500000000003</v>
          </cell>
          <cell r="AW1898">
            <v>0</v>
          </cell>
          <cell r="AX1898">
            <v>1.017717</v>
          </cell>
          <cell r="AY1898">
            <v>175.52</v>
          </cell>
          <cell r="BA1898">
            <v>82.92</v>
          </cell>
          <cell r="BB1898">
            <v>0</v>
          </cell>
          <cell r="BC1898">
            <v>1.23</v>
          </cell>
          <cell r="BD1898">
            <v>280.44</v>
          </cell>
          <cell r="BF1898">
            <v>90.43</v>
          </cell>
          <cell r="BG1898">
            <v>0</v>
          </cell>
          <cell r="BH1898">
            <v>0.6</v>
          </cell>
          <cell r="BI1898">
            <v>137.85</v>
          </cell>
          <cell r="BK1898">
            <v>113.4</v>
          </cell>
          <cell r="BL1898">
            <v>0</v>
          </cell>
          <cell r="BM1898">
            <v>0</v>
          </cell>
          <cell r="BN1898">
            <v>749</v>
          </cell>
          <cell r="BP1898">
            <v>42.45</v>
          </cell>
          <cell r="BQ1898">
            <v>0</v>
          </cell>
          <cell r="BR1898">
            <v>0.38</v>
          </cell>
          <cell r="BX1898">
            <v>0</v>
          </cell>
          <cell r="BZ1898">
            <v>152.02000000000007</v>
          </cell>
          <cell r="CA1898">
            <v>1499</v>
          </cell>
          <cell r="CB1898">
            <v>245.73000000000002</v>
          </cell>
          <cell r="CC1898">
            <v>1787.6799999999996</v>
          </cell>
          <cell r="CD1898">
            <v>229.55399999999992</v>
          </cell>
          <cell r="CE1898">
            <v>975.32</v>
          </cell>
          <cell r="CF1898">
            <v>88.49</v>
          </cell>
          <cell r="CG1898">
            <v>1003.97</v>
          </cell>
          <cell r="CH1898">
            <v>169.60000000000005</v>
          </cell>
          <cell r="CI1898">
            <v>536.54</v>
          </cell>
          <cell r="CJ1898">
            <v>201.94000000000005</v>
          </cell>
          <cell r="CK1898">
            <v>135.48999999999998</v>
          </cell>
          <cell r="CL1898">
            <v>976.3399999999998</v>
          </cell>
          <cell r="CM1898">
            <v>969.4</v>
          </cell>
          <cell r="CN1898">
            <v>45.990999999999993</v>
          </cell>
          <cell r="CO1898">
            <v>176.46949999999995</v>
          </cell>
          <cell r="CP1898">
            <v>7.949408</v>
          </cell>
          <cell r="CQ1898">
            <v>50.297920999999988</v>
          </cell>
          <cell r="CR1898">
            <v>37.370000000000005</v>
          </cell>
          <cell r="CS1898">
            <v>49.300000000000018</v>
          </cell>
          <cell r="CT1898">
            <v>4.6399999999999988</v>
          </cell>
          <cell r="CU1898">
            <v>14.05</v>
          </cell>
          <cell r="CV1898">
            <v>9.57</v>
          </cell>
          <cell r="CW1898">
            <v>84.299999999999969</v>
          </cell>
          <cell r="CX1898">
            <v>15.510000000000003</v>
          </cell>
          <cell r="CY1898">
            <v>44.36</v>
          </cell>
        </row>
        <row r="1899">
          <cell r="A1899">
            <v>43536</v>
          </cell>
          <cell r="B1899">
            <v>12</v>
          </cell>
          <cell r="C1899">
            <v>3</v>
          </cell>
          <cell r="D1899">
            <v>2019</v>
          </cell>
          <cell r="E1899" t="str">
            <v>1232019</v>
          </cell>
          <cell r="F1899">
            <v>237.64</v>
          </cell>
          <cell r="H1899">
            <v>3703.25</v>
          </cell>
          <cell r="I1899">
            <v>1.48</v>
          </cell>
          <cell r="J1899">
            <v>22</v>
          </cell>
          <cell r="K1899">
            <v>145.84</v>
          </cell>
          <cell r="M1899">
            <v>2921.94</v>
          </cell>
          <cell r="N1899">
            <v>1.65</v>
          </cell>
          <cell r="O1899">
            <v>25.12</v>
          </cell>
          <cell r="P1899">
            <v>173.76</v>
          </cell>
          <cell r="R1899">
            <v>4981.8599999999997</v>
          </cell>
          <cell r="S1899">
            <v>0.44</v>
          </cell>
          <cell r="T1899">
            <v>17.02</v>
          </cell>
          <cell r="U1899">
            <v>147.49</v>
          </cell>
          <cell r="W1899">
            <v>3200.91</v>
          </cell>
          <cell r="X1899">
            <v>0</v>
          </cell>
          <cell r="Y1899">
            <v>19.100000000000001</v>
          </cell>
          <cell r="Z1899">
            <v>87.07</v>
          </cell>
          <cell r="AB1899">
            <v>2949.33</v>
          </cell>
          <cell r="AC1899">
            <v>1.71</v>
          </cell>
          <cell r="AD1899">
            <v>10.31</v>
          </cell>
          <cell r="AE1899">
            <v>108.52</v>
          </cell>
          <cell r="AG1899">
            <v>848.91</v>
          </cell>
          <cell r="AH1899">
            <v>1.24</v>
          </cell>
          <cell r="AI1899">
            <v>2</v>
          </cell>
          <cell r="AJ1899">
            <v>58.84</v>
          </cell>
          <cell r="AL1899">
            <v>19.690000000000001</v>
          </cell>
          <cell r="AM1899">
            <v>16.52</v>
          </cell>
          <cell r="AN1899">
            <v>17.02</v>
          </cell>
          <cell r="AO1899">
            <v>93.5</v>
          </cell>
          <cell r="AQ1899">
            <v>402.86</v>
          </cell>
          <cell r="AR1899">
            <v>0</v>
          </cell>
          <cell r="AS1899">
            <v>3.2831999999999999</v>
          </cell>
          <cell r="AT1899">
            <v>393.565</v>
          </cell>
          <cell r="AV1899">
            <v>199.23200000000003</v>
          </cell>
          <cell r="AW1899">
            <v>0</v>
          </cell>
          <cell r="AX1899">
            <v>1.021285</v>
          </cell>
          <cell r="AY1899">
            <v>175.52</v>
          </cell>
          <cell r="BA1899">
            <v>82.92</v>
          </cell>
          <cell r="BB1899">
            <v>2.3199999999999998</v>
          </cell>
          <cell r="BC1899">
            <v>1.23</v>
          </cell>
          <cell r="BD1899">
            <v>280.39999999999998</v>
          </cell>
          <cell r="BF1899">
            <v>89.81</v>
          </cell>
          <cell r="BG1899">
            <v>0.06</v>
          </cell>
          <cell r="BH1899">
            <v>0.6</v>
          </cell>
          <cell r="BI1899">
            <v>137.84</v>
          </cell>
          <cell r="BK1899">
            <v>111.58</v>
          </cell>
          <cell r="BL1899">
            <v>0</v>
          </cell>
          <cell r="BM1899">
            <v>0</v>
          </cell>
          <cell r="BN1899">
            <v>749.02</v>
          </cell>
          <cell r="BP1899">
            <v>42.57</v>
          </cell>
          <cell r="BQ1899">
            <v>0.35</v>
          </cell>
          <cell r="BR1899">
            <v>0.21</v>
          </cell>
          <cell r="BX1899">
            <v>0</v>
          </cell>
          <cell r="BZ1899">
            <v>153.50000000000006</v>
          </cell>
          <cell r="CA1899">
            <v>1521</v>
          </cell>
          <cell r="CB1899">
            <v>247.38000000000002</v>
          </cell>
          <cell r="CC1899">
            <v>1812.7999999999995</v>
          </cell>
          <cell r="CD1899">
            <v>229.99399999999991</v>
          </cell>
          <cell r="CE1899">
            <v>992.34</v>
          </cell>
          <cell r="CF1899">
            <v>88.49</v>
          </cell>
          <cell r="CG1899">
            <v>1023.07</v>
          </cell>
          <cell r="CH1899">
            <v>171.31000000000006</v>
          </cell>
          <cell r="CI1899">
            <v>546.84999999999991</v>
          </cell>
          <cell r="CJ1899">
            <v>203.18000000000006</v>
          </cell>
          <cell r="CK1899">
            <v>137.48999999999998</v>
          </cell>
          <cell r="CL1899">
            <v>992.85999999999979</v>
          </cell>
          <cell r="CM1899">
            <v>986.42</v>
          </cell>
          <cell r="CN1899">
            <v>45.990999999999993</v>
          </cell>
          <cell r="CO1899">
            <v>179.75269999999995</v>
          </cell>
          <cell r="CP1899">
            <v>7.949408</v>
          </cell>
          <cell r="CQ1899">
            <v>51.319205999999987</v>
          </cell>
          <cell r="CR1899">
            <v>39.690000000000005</v>
          </cell>
          <cell r="CS1899">
            <v>50.530000000000015</v>
          </cell>
          <cell r="CT1899">
            <v>4.6999999999999984</v>
          </cell>
          <cell r="CU1899">
            <v>14.65</v>
          </cell>
          <cell r="CV1899">
            <v>9.57</v>
          </cell>
          <cell r="CW1899">
            <v>84.299999999999969</v>
          </cell>
          <cell r="CX1899">
            <v>15.860000000000003</v>
          </cell>
          <cell r="CY1899">
            <v>44.57</v>
          </cell>
        </row>
        <row r="1900">
          <cell r="A1900">
            <v>43537</v>
          </cell>
          <cell r="B1900">
            <v>13</v>
          </cell>
          <cell r="C1900">
            <v>3</v>
          </cell>
          <cell r="D1900">
            <v>2019</v>
          </cell>
          <cell r="E1900" t="str">
            <v>1332019</v>
          </cell>
          <cell r="F1900">
            <v>237.51</v>
          </cell>
          <cell r="H1900">
            <v>3677.09</v>
          </cell>
          <cell r="I1900">
            <v>0</v>
          </cell>
          <cell r="J1900">
            <v>22</v>
          </cell>
          <cell r="K1900">
            <v>145.72</v>
          </cell>
          <cell r="M1900">
            <v>2897.54</v>
          </cell>
          <cell r="N1900">
            <v>2.08</v>
          </cell>
          <cell r="O1900">
            <v>25.5</v>
          </cell>
          <cell r="P1900">
            <v>173.71</v>
          </cell>
          <cell r="R1900">
            <v>4962.8</v>
          </cell>
          <cell r="S1900">
            <v>2.41</v>
          </cell>
          <cell r="T1900">
            <v>16.97</v>
          </cell>
          <cell r="U1900">
            <v>147.41999999999999</v>
          </cell>
          <cell r="W1900">
            <v>3178.82</v>
          </cell>
          <cell r="X1900">
            <v>0</v>
          </cell>
          <cell r="Y1900">
            <v>19.059999999999999</v>
          </cell>
          <cell r="Z1900">
            <v>87.02</v>
          </cell>
          <cell r="AB1900">
            <v>2941.66</v>
          </cell>
          <cell r="AC1900">
            <v>3.02</v>
          </cell>
          <cell r="AD1900">
            <v>10.06</v>
          </cell>
          <cell r="AE1900">
            <v>108.5</v>
          </cell>
          <cell r="AG1900">
            <v>847.95</v>
          </cell>
          <cell r="AH1900">
            <v>1.28</v>
          </cell>
          <cell r="AI1900">
            <v>2.04</v>
          </cell>
          <cell r="AJ1900">
            <v>58.97</v>
          </cell>
          <cell r="AL1900">
            <v>20.66</v>
          </cell>
          <cell r="AM1900">
            <v>17.97</v>
          </cell>
          <cell r="AN1900">
            <v>16.97</v>
          </cell>
          <cell r="AO1900">
            <v>93.41</v>
          </cell>
          <cell r="AQ1900">
            <v>399.31</v>
          </cell>
          <cell r="AR1900">
            <v>0</v>
          </cell>
          <cell r="AS1900">
            <v>3.2831999999999999</v>
          </cell>
          <cell r="AT1900">
            <v>393.47300000000001</v>
          </cell>
          <cell r="AV1900">
            <v>198.06599999999997</v>
          </cell>
          <cell r="AW1900">
            <v>0</v>
          </cell>
          <cell r="AX1900">
            <v>1.137391</v>
          </cell>
          <cell r="AY1900">
            <v>175.5</v>
          </cell>
          <cell r="BA1900">
            <v>79.58</v>
          </cell>
          <cell r="BB1900">
            <v>0</v>
          </cell>
          <cell r="BC1900">
            <v>1.21</v>
          </cell>
          <cell r="BD1900">
            <v>280.35000000000002</v>
          </cell>
          <cell r="BF1900">
            <v>89.03</v>
          </cell>
          <cell r="BG1900">
            <v>0</v>
          </cell>
          <cell r="BH1900">
            <v>0.6</v>
          </cell>
          <cell r="BI1900">
            <v>137.83000000000001</v>
          </cell>
          <cell r="BK1900">
            <v>109.76</v>
          </cell>
          <cell r="BL1900">
            <v>0</v>
          </cell>
          <cell r="BM1900">
            <v>0</v>
          </cell>
          <cell r="BN1900">
            <v>748.96</v>
          </cell>
          <cell r="BP1900">
            <v>42.21</v>
          </cell>
          <cell r="BQ1900">
            <v>0</v>
          </cell>
          <cell r="BR1900">
            <v>0.21</v>
          </cell>
          <cell r="BX1900">
            <v>0</v>
          </cell>
          <cell r="BZ1900">
            <v>153.50000000000006</v>
          </cell>
          <cell r="CA1900">
            <v>1543</v>
          </cell>
          <cell r="CB1900">
            <v>249.46000000000004</v>
          </cell>
          <cell r="CC1900">
            <v>1838.2999999999995</v>
          </cell>
          <cell r="CD1900">
            <v>232.40399999999991</v>
          </cell>
          <cell r="CE1900">
            <v>1009.3100000000001</v>
          </cell>
          <cell r="CF1900">
            <v>88.49</v>
          </cell>
          <cell r="CG1900">
            <v>1042.1300000000001</v>
          </cell>
          <cell r="CH1900">
            <v>174.33000000000007</v>
          </cell>
          <cell r="CI1900">
            <v>556.90999999999985</v>
          </cell>
          <cell r="CJ1900">
            <v>204.46000000000006</v>
          </cell>
          <cell r="CK1900">
            <v>139.52999999999997</v>
          </cell>
          <cell r="CL1900">
            <v>1010.8299999999998</v>
          </cell>
          <cell r="CM1900">
            <v>1003.39</v>
          </cell>
          <cell r="CN1900">
            <v>45.990999999999993</v>
          </cell>
          <cell r="CO1900">
            <v>183.03589999999994</v>
          </cell>
          <cell r="CP1900">
            <v>7.949408</v>
          </cell>
          <cell r="CQ1900">
            <v>52.456596999999988</v>
          </cell>
          <cell r="CR1900">
            <v>39.690000000000005</v>
          </cell>
          <cell r="CS1900">
            <v>51.740000000000016</v>
          </cell>
          <cell r="CT1900">
            <v>4.6999999999999984</v>
          </cell>
          <cell r="CU1900">
            <v>15.25</v>
          </cell>
          <cell r="CV1900">
            <v>9.57</v>
          </cell>
          <cell r="CW1900">
            <v>84.299999999999969</v>
          </cell>
          <cell r="CX1900">
            <v>15.860000000000003</v>
          </cell>
          <cell r="CY1900">
            <v>44.78</v>
          </cell>
        </row>
        <row r="1901">
          <cell r="A1901">
            <v>43538</v>
          </cell>
          <cell r="B1901">
            <v>14</v>
          </cell>
          <cell r="C1901">
            <v>3</v>
          </cell>
          <cell r="D1901">
            <v>2019</v>
          </cell>
          <cell r="E1901" t="str">
            <v>1432019</v>
          </cell>
          <cell r="F1901">
            <v>237.39</v>
          </cell>
          <cell r="H1901">
            <v>3653.04</v>
          </cell>
          <cell r="I1901">
            <v>0</v>
          </cell>
          <cell r="J1901">
            <v>22</v>
          </cell>
          <cell r="K1901">
            <v>145.6</v>
          </cell>
          <cell r="M1901">
            <v>2873.19</v>
          </cell>
          <cell r="N1901">
            <v>2.27</v>
          </cell>
          <cell r="O1901">
            <v>25.65</v>
          </cell>
          <cell r="P1901">
            <v>173.66</v>
          </cell>
          <cell r="R1901">
            <v>4943.76</v>
          </cell>
          <cell r="S1901">
            <v>0</v>
          </cell>
          <cell r="T1901">
            <v>17.12</v>
          </cell>
          <cell r="U1901">
            <v>147.35</v>
          </cell>
          <cell r="W1901">
            <v>3156.77</v>
          </cell>
          <cell r="X1901">
            <v>0</v>
          </cell>
          <cell r="Y1901">
            <v>19.149999999999999</v>
          </cell>
          <cell r="Z1901">
            <v>86.96</v>
          </cell>
          <cell r="AB1901">
            <v>2932.46</v>
          </cell>
          <cell r="AC1901">
            <v>1.6</v>
          </cell>
          <cell r="AD1901">
            <v>10.17</v>
          </cell>
          <cell r="AE1901">
            <v>108.47</v>
          </cell>
          <cell r="AG1901">
            <v>846.52</v>
          </cell>
          <cell r="AH1901">
            <v>0.78</v>
          </cell>
          <cell r="AI1901">
            <v>2.0299999999999998</v>
          </cell>
          <cell r="AJ1901">
            <v>58.77</v>
          </cell>
          <cell r="AL1901">
            <v>19.170000000000002</v>
          </cell>
          <cell r="AM1901">
            <v>15.66</v>
          </cell>
          <cell r="AN1901">
            <v>17.12</v>
          </cell>
          <cell r="AO1901">
            <v>93.32</v>
          </cell>
          <cell r="AQ1901">
            <v>395.77</v>
          </cell>
          <cell r="AR1901">
            <v>0</v>
          </cell>
          <cell r="AS1901">
            <v>3.2831999999999999</v>
          </cell>
          <cell r="AT1901">
            <v>393.37400000000002</v>
          </cell>
          <cell r="AV1901">
            <v>196.81099999999998</v>
          </cell>
          <cell r="AW1901">
            <v>0</v>
          </cell>
          <cell r="AX1901">
            <v>1.231843</v>
          </cell>
          <cell r="AY1901">
            <v>175.48</v>
          </cell>
          <cell r="BA1901">
            <v>76.260000000000005</v>
          </cell>
          <cell r="BB1901">
            <v>0</v>
          </cell>
          <cell r="BC1901">
            <v>1.2</v>
          </cell>
          <cell r="BD1901">
            <v>280.3</v>
          </cell>
          <cell r="BF1901">
            <v>88.26</v>
          </cell>
          <cell r="BG1901">
            <v>0</v>
          </cell>
          <cell r="BH1901">
            <v>0.61</v>
          </cell>
          <cell r="BI1901">
            <v>137.81</v>
          </cell>
          <cell r="BK1901">
            <v>106.13</v>
          </cell>
          <cell r="BL1901">
            <v>0</v>
          </cell>
          <cell r="BM1901">
            <v>0.2</v>
          </cell>
          <cell r="BN1901">
            <v>748.94</v>
          </cell>
          <cell r="BP1901">
            <v>42.1</v>
          </cell>
          <cell r="BQ1901">
            <v>0.11</v>
          </cell>
          <cell r="BR1901">
            <v>0.21</v>
          </cell>
          <cell r="BX1901">
            <v>0</v>
          </cell>
          <cell r="BZ1901">
            <v>153.50000000000006</v>
          </cell>
          <cell r="CA1901">
            <v>1565</v>
          </cell>
          <cell r="CB1901">
            <v>251.73000000000005</v>
          </cell>
          <cell r="CC1901">
            <v>1863.9499999999996</v>
          </cell>
          <cell r="CD1901">
            <v>232.40399999999991</v>
          </cell>
          <cell r="CE1901">
            <v>1026.43</v>
          </cell>
          <cell r="CF1901">
            <v>88.49</v>
          </cell>
          <cell r="CG1901">
            <v>1061.2800000000002</v>
          </cell>
          <cell r="CH1901">
            <v>175.93000000000006</v>
          </cell>
          <cell r="CI1901">
            <v>567.07999999999981</v>
          </cell>
          <cell r="CJ1901">
            <v>205.24000000000007</v>
          </cell>
          <cell r="CK1901">
            <v>141.55999999999997</v>
          </cell>
          <cell r="CL1901">
            <v>1026.4899999999998</v>
          </cell>
          <cell r="CM1901">
            <v>1020.51</v>
          </cell>
          <cell r="CN1901">
            <v>45.990999999999993</v>
          </cell>
          <cell r="CO1901">
            <v>186.31909999999993</v>
          </cell>
          <cell r="CP1901">
            <v>7.949408</v>
          </cell>
          <cell r="CQ1901">
            <v>53.688439999999986</v>
          </cell>
          <cell r="CR1901">
            <v>39.690000000000005</v>
          </cell>
          <cell r="CS1901">
            <v>52.940000000000019</v>
          </cell>
          <cell r="CT1901">
            <v>4.6999999999999984</v>
          </cell>
          <cell r="CU1901">
            <v>15.86</v>
          </cell>
          <cell r="CV1901">
            <v>9.57</v>
          </cell>
          <cell r="CW1901">
            <v>84.499999999999972</v>
          </cell>
          <cell r="CX1901">
            <v>15.970000000000002</v>
          </cell>
          <cell r="CY1901">
            <v>44.99</v>
          </cell>
        </row>
        <row r="1902">
          <cell r="A1902">
            <v>43539</v>
          </cell>
          <cell r="B1902">
            <v>15</v>
          </cell>
          <cell r="C1902">
            <v>3</v>
          </cell>
          <cell r="D1902">
            <v>2019</v>
          </cell>
          <cell r="E1902" t="str">
            <v>1532019</v>
          </cell>
          <cell r="F1902">
            <v>237.25</v>
          </cell>
          <cell r="H1902">
            <v>3625.14</v>
          </cell>
          <cell r="I1902">
            <v>0</v>
          </cell>
          <cell r="J1902">
            <v>22</v>
          </cell>
          <cell r="K1902">
            <v>145.47999999999999</v>
          </cell>
          <cell r="M1902">
            <v>2848.9</v>
          </cell>
          <cell r="N1902">
            <v>2.2599999999999998</v>
          </cell>
          <cell r="O1902">
            <v>25.58</v>
          </cell>
          <cell r="P1902">
            <v>173.61</v>
          </cell>
          <cell r="R1902">
            <v>4924.74</v>
          </cell>
          <cell r="S1902">
            <v>1.61</v>
          </cell>
          <cell r="T1902">
            <v>17.02</v>
          </cell>
          <cell r="U1902">
            <v>147.29</v>
          </cell>
          <cell r="W1902">
            <v>3137.91</v>
          </cell>
          <cell r="X1902">
            <v>1.51</v>
          </cell>
          <cell r="Y1902">
            <v>19.12</v>
          </cell>
          <cell r="Z1902">
            <v>86.91</v>
          </cell>
          <cell r="AB1902">
            <v>2924.81</v>
          </cell>
          <cell r="AC1902">
            <v>3.06</v>
          </cell>
          <cell r="AD1902">
            <v>10.09</v>
          </cell>
          <cell r="AE1902">
            <v>108.46</v>
          </cell>
          <cell r="AG1902">
            <v>846.04</v>
          </cell>
          <cell r="AH1902">
            <v>1.82</v>
          </cell>
          <cell r="AI1902">
            <v>2.11</v>
          </cell>
          <cell r="AJ1902">
            <v>58.67</v>
          </cell>
          <cell r="AL1902">
            <v>18.43</v>
          </cell>
          <cell r="AM1902">
            <v>16.3</v>
          </cell>
          <cell r="AN1902">
            <v>17.02</v>
          </cell>
          <cell r="AO1902">
            <v>93.23</v>
          </cell>
          <cell r="AQ1902">
            <v>392.26</v>
          </cell>
          <cell r="AR1902">
            <v>0</v>
          </cell>
          <cell r="AS1902">
            <v>3.2831999999999999</v>
          </cell>
          <cell r="AT1902">
            <v>393.26</v>
          </cell>
          <cell r="AV1902">
            <v>195.36500000000001</v>
          </cell>
          <cell r="AW1902">
            <v>0</v>
          </cell>
          <cell r="AX1902">
            <v>1.4316709999999999</v>
          </cell>
          <cell r="AY1902">
            <v>175.46</v>
          </cell>
          <cell r="BA1902">
            <v>72.95</v>
          </cell>
          <cell r="BB1902">
            <v>0</v>
          </cell>
          <cell r="BC1902">
            <v>1.26</v>
          </cell>
          <cell r="BD1902">
            <v>280.26</v>
          </cell>
          <cell r="BF1902">
            <v>87.65</v>
          </cell>
          <cell r="BG1902">
            <v>0.08</v>
          </cell>
          <cell r="BH1902">
            <v>0.61</v>
          </cell>
          <cell r="BI1902">
            <v>137.80000000000001</v>
          </cell>
          <cell r="BK1902">
            <v>104.31</v>
          </cell>
          <cell r="BL1902">
            <v>0</v>
          </cell>
          <cell r="BM1902">
            <v>0</v>
          </cell>
          <cell r="BN1902">
            <v>748.93</v>
          </cell>
          <cell r="BP1902">
            <v>42.04</v>
          </cell>
          <cell r="BQ1902">
            <v>0.01</v>
          </cell>
          <cell r="BR1902">
            <v>0.05</v>
          </cell>
          <cell r="BX1902">
            <v>0</v>
          </cell>
          <cell r="BZ1902">
            <v>153.50000000000006</v>
          </cell>
          <cell r="CA1902">
            <v>1587</v>
          </cell>
          <cell r="CB1902">
            <v>253.99000000000004</v>
          </cell>
          <cell r="CC1902">
            <v>1889.5299999999995</v>
          </cell>
          <cell r="CD1902">
            <v>234.01399999999992</v>
          </cell>
          <cell r="CE1902">
            <v>1043.45</v>
          </cell>
          <cell r="CF1902">
            <v>90</v>
          </cell>
          <cell r="CG1902">
            <v>1080.4000000000001</v>
          </cell>
          <cell r="CH1902">
            <v>178.99000000000007</v>
          </cell>
          <cell r="CI1902">
            <v>577.16999999999985</v>
          </cell>
          <cell r="CJ1902">
            <v>207.06000000000006</v>
          </cell>
          <cell r="CK1902">
            <v>143.66999999999999</v>
          </cell>
          <cell r="CL1902">
            <v>1042.7899999999997</v>
          </cell>
          <cell r="CM1902">
            <v>1037.53</v>
          </cell>
          <cell r="CN1902">
            <v>45.990999999999993</v>
          </cell>
          <cell r="CO1902">
            <v>189.60229999999993</v>
          </cell>
          <cell r="CP1902">
            <v>7.949408</v>
          </cell>
          <cell r="CQ1902">
            <v>55.120110999999987</v>
          </cell>
          <cell r="CR1902">
            <v>39.690000000000005</v>
          </cell>
          <cell r="CS1902">
            <v>54.200000000000017</v>
          </cell>
          <cell r="CT1902">
            <v>4.7799999999999985</v>
          </cell>
          <cell r="CU1902">
            <v>16.47</v>
          </cell>
          <cell r="CV1902">
            <v>9.57</v>
          </cell>
          <cell r="CW1902">
            <v>84.499999999999972</v>
          </cell>
          <cell r="CX1902">
            <v>15.980000000000002</v>
          </cell>
          <cell r="CY1902">
            <v>45.04</v>
          </cell>
        </row>
        <row r="1903">
          <cell r="A1903">
            <v>43540</v>
          </cell>
          <cell r="B1903">
            <v>16</v>
          </cell>
          <cell r="C1903">
            <v>3</v>
          </cell>
          <cell r="D1903">
            <v>2019</v>
          </cell>
          <cell r="E1903" t="str">
            <v>1632019</v>
          </cell>
          <cell r="F1903">
            <v>237.12</v>
          </cell>
          <cell r="H1903">
            <v>3599.35</v>
          </cell>
          <cell r="I1903">
            <v>0</v>
          </cell>
          <cell r="J1903">
            <v>22</v>
          </cell>
          <cell r="K1903">
            <v>145.36000000000001</v>
          </cell>
          <cell r="M1903">
            <v>2824.66</v>
          </cell>
          <cell r="N1903">
            <v>2.29</v>
          </cell>
          <cell r="O1903">
            <v>25.56</v>
          </cell>
          <cell r="P1903">
            <v>173.56</v>
          </cell>
          <cell r="R1903">
            <v>4905.72</v>
          </cell>
          <cell r="S1903">
            <v>2.4900000000000002</v>
          </cell>
          <cell r="T1903">
            <v>16.96</v>
          </cell>
          <cell r="U1903">
            <v>147.22</v>
          </cell>
          <cell r="W1903">
            <v>3115.95</v>
          </cell>
          <cell r="X1903">
            <v>0</v>
          </cell>
          <cell r="Y1903">
            <v>19.079999999999998</v>
          </cell>
          <cell r="Z1903">
            <v>86.85</v>
          </cell>
          <cell r="AB1903">
            <v>2915.64</v>
          </cell>
          <cell r="AC1903">
            <v>2.2200000000000002</v>
          </cell>
          <cell r="AD1903">
            <v>10.77</v>
          </cell>
          <cell r="AE1903">
            <v>108.43</v>
          </cell>
          <cell r="AG1903">
            <v>844.61</v>
          </cell>
          <cell r="AH1903">
            <v>0.91</v>
          </cell>
          <cell r="AI1903">
            <v>2.15</v>
          </cell>
          <cell r="AJ1903">
            <v>58.89</v>
          </cell>
          <cell r="AL1903">
            <v>20.059999999999999</v>
          </cell>
          <cell r="AM1903">
            <v>18.63</v>
          </cell>
          <cell r="AN1903">
            <v>16.96</v>
          </cell>
          <cell r="AO1903">
            <v>93.15</v>
          </cell>
          <cell r="AQ1903">
            <v>389.16</v>
          </cell>
          <cell r="AR1903">
            <v>0.38400000000000001</v>
          </cell>
          <cell r="AS1903">
            <v>3.2831999999999999</v>
          </cell>
          <cell r="AT1903">
            <v>393.13</v>
          </cell>
          <cell r="AV1903">
            <v>193.71699999999998</v>
          </cell>
          <cell r="AW1903">
            <v>0</v>
          </cell>
          <cell r="AX1903">
            <v>1.611888</v>
          </cell>
          <cell r="AY1903">
            <v>175.45</v>
          </cell>
          <cell r="BA1903">
            <v>71.290000000000006</v>
          </cell>
          <cell r="BB1903">
            <v>0.64</v>
          </cell>
          <cell r="BC1903">
            <v>1.2</v>
          </cell>
          <cell r="BD1903">
            <v>280.2</v>
          </cell>
          <cell r="BF1903">
            <v>86.73</v>
          </cell>
          <cell r="BG1903">
            <v>0</v>
          </cell>
          <cell r="BH1903">
            <v>0.61</v>
          </cell>
          <cell r="BI1903">
            <v>137.78</v>
          </cell>
          <cell r="BK1903">
            <v>100.7</v>
          </cell>
          <cell r="BL1903">
            <v>0</v>
          </cell>
          <cell r="BM1903">
            <v>0</v>
          </cell>
          <cell r="BN1903">
            <v>748.92</v>
          </cell>
          <cell r="BP1903">
            <v>41.98</v>
          </cell>
          <cell r="BQ1903">
            <v>0.02</v>
          </cell>
          <cell r="BR1903">
            <v>0.06</v>
          </cell>
          <cell r="BX1903">
            <v>0</v>
          </cell>
          <cell r="BZ1903">
            <v>153.50000000000006</v>
          </cell>
          <cell r="CA1903">
            <v>1609</v>
          </cell>
          <cell r="CB1903">
            <v>256.28000000000003</v>
          </cell>
          <cell r="CC1903">
            <v>1915.0899999999995</v>
          </cell>
          <cell r="CD1903">
            <v>236.50399999999993</v>
          </cell>
          <cell r="CE1903">
            <v>1060.4100000000001</v>
          </cell>
          <cell r="CF1903">
            <v>90</v>
          </cell>
          <cell r="CG1903">
            <v>1099.48</v>
          </cell>
          <cell r="CH1903">
            <v>181.21000000000006</v>
          </cell>
          <cell r="CI1903">
            <v>587.93999999999983</v>
          </cell>
          <cell r="CJ1903">
            <v>207.97000000000006</v>
          </cell>
          <cell r="CK1903">
            <v>145.82</v>
          </cell>
          <cell r="CL1903">
            <v>1061.4199999999998</v>
          </cell>
          <cell r="CM1903">
            <v>1054.49</v>
          </cell>
          <cell r="CN1903">
            <v>46.374999999999993</v>
          </cell>
          <cell r="CO1903">
            <v>192.88549999999992</v>
          </cell>
          <cell r="CP1903">
            <v>7.949408</v>
          </cell>
          <cell r="CQ1903">
            <v>56.731998999999988</v>
          </cell>
          <cell r="CR1903">
            <v>40.330000000000005</v>
          </cell>
          <cell r="CS1903">
            <v>55.40000000000002</v>
          </cell>
          <cell r="CT1903">
            <v>4.7799999999999985</v>
          </cell>
          <cell r="CU1903">
            <v>17.079999999999998</v>
          </cell>
          <cell r="CV1903">
            <v>9.57</v>
          </cell>
          <cell r="CW1903">
            <v>84.499999999999972</v>
          </cell>
          <cell r="CX1903">
            <v>16.000000000000004</v>
          </cell>
          <cell r="CY1903">
            <v>45.1</v>
          </cell>
        </row>
        <row r="1904">
          <cell r="A1904">
            <v>43541</v>
          </cell>
          <cell r="B1904">
            <v>17</v>
          </cell>
          <cell r="C1904">
            <v>3</v>
          </cell>
          <cell r="D1904">
            <v>2019</v>
          </cell>
          <cell r="E1904" t="str">
            <v>1732019</v>
          </cell>
          <cell r="F1904">
            <v>236.98</v>
          </cell>
          <cell r="H1904">
            <v>3571.73</v>
          </cell>
          <cell r="I1904">
            <v>0</v>
          </cell>
          <cell r="J1904">
            <v>22</v>
          </cell>
          <cell r="K1904">
            <v>145.24</v>
          </cell>
          <cell r="M1904">
            <v>2800.47</v>
          </cell>
          <cell r="N1904">
            <v>2.4900000000000002</v>
          </cell>
          <cell r="O1904">
            <v>25.71</v>
          </cell>
          <cell r="P1904">
            <v>173.51</v>
          </cell>
          <cell r="R1904">
            <v>4886.7299999999996</v>
          </cell>
          <cell r="S1904">
            <v>0</v>
          </cell>
          <cell r="T1904">
            <v>16.989999999999998</v>
          </cell>
          <cell r="U1904">
            <v>147.15</v>
          </cell>
          <cell r="W1904">
            <v>3094.04</v>
          </cell>
          <cell r="X1904">
            <v>0</v>
          </cell>
          <cell r="Y1904">
            <v>19.13</v>
          </cell>
          <cell r="Z1904">
            <v>86.79</v>
          </cell>
          <cell r="AB1904">
            <v>2906.48</v>
          </cell>
          <cell r="AC1904">
            <v>1.68</v>
          </cell>
          <cell r="AD1904">
            <v>10.220000000000001</v>
          </cell>
          <cell r="AE1904">
            <v>108.42</v>
          </cell>
          <cell r="AG1904">
            <v>844.13</v>
          </cell>
          <cell r="AH1904">
            <v>1.8</v>
          </cell>
          <cell r="AI1904">
            <v>2.09</v>
          </cell>
          <cell r="AJ1904">
            <v>58.73</v>
          </cell>
          <cell r="AL1904">
            <v>18.87</v>
          </cell>
          <cell r="AM1904">
            <v>15.82</v>
          </cell>
          <cell r="AN1904">
            <v>16.989999999999998</v>
          </cell>
          <cell r="AO1904">
            <v>93.07</v>
          </cell>
          <cell r="AQ1904">
            <v>386.08</v>
          </cell>
          <cell r="AR1904">
            <v>0.40200000000000002</v>
          </cell>
          <cell r="AS1904">
            <v>3.2831999999999999</v>
          </cell>
          <cell r="AT1904">
            <v>392.99400000000003</v>
          </cell>
          <cell r="AV1904">
            <v>191.99299999999999</v>
          </cell>
          <cell r="AW1904">
            <v>0</v>
          </cell>
          <cell r="AX1904">
            <v>1.6930620000000001</v>
          </cell>
          <cell r="AY1904">
            <v>175.43</v>
          </cell>
          <cell r="BA1904">
            <v>68</v>
          </cell>
          <cell r="BB1904">
            <v>0</v>
          </cell>
          <cell r="BC1904">
            <v>1.21</v>
          </cell>
          <cell r="BD1904">
            <v>280.16000000000003</v>
          </cell>
          <cell r="BF1904">
            <v>86.12</v>
          </cell>
          <cell r="BG1904">
            <v>0.08</v>
          </cell>
          <cell r="BH1904">
            <v>0.61</v>
          </cell>
          <cell r="BI1904">
            <v>137.77000000000001</v>
          </cell>
          <cell r="BK1904">
            <v>98.89</v>
          </cell>
          <cell r="BL1904">
            <v>0</v>
          </cell>
          <cell r="BM1904">
            <v>0</v>
          </cell>
          <cell r="BN1904">
            <v>748.92</v>
          </cell>
          <cell r="BP1904">
            <v>41.98</v>
          </cell>
          <cell r="BQ1904">
            <v>0.14000000000000001</v>
          </cell>
          <cell r="BR1904">
            <v>0.12</v>
          </cell>
          <cell r="BX1904">
            <v>0</v>
          </cell>
          <cell r="BZ1904">
            <v>153.50000000000006</v>
          </cell>
          <cell r="CA1904">
            <v>1631</v>
          </cell>
          <cell r="CB1904">
            <v>258.77000000000004</v>
          </cell>
          <cell r="CC1904">
            <v>1940.7999999999995</v>
          </cell>
          <cell r="CD1904">
            <v>236.50399999999993</v>
          </cell>
          <cell r="CE1904">
            <v>1077.4000000000001</v>
          </cell>
          <cell r="CF1904">
            <v>90</v>
          </cell>
          <cell r="CG1904">
            <v>1118.6100000000001</v>
          </cell>
          <cell r="CH1904">
            <v>182.89000000000007</v>
          </cell>
          <cell r="CI1904">
            <v>598.15999999999985</v>
          </cell>
          <cell r="CJ1904">
            <v>209.77000000000007</v>
          </cell>
          <cell r="CK1904">
            <v>147.91</v>
          </cell>
          <cell r="CL1904">
            <v>1077.2399999999998</v>
          </cell>
          <cell r="CM1904">
            <v>1071.48</v>
          </cell>
          <cell r="CN1904">
            <v>46.776999999999994</v>
          </cell>
          <cell r="CO1904">
            <v>196.16869999999992</v>
          </cell>
          <cell r="CP1904">
            <v>7.949408</v>
          </cell>
          <cell r="CQ1904">
            <v>58.425060999999985</v>
          </cell>
          <cell r="CR1904">
            <v>40.330000000000005</v>
          </cell>
          <cell r="CS1904">
            <v>56.610000000000021</v>
          </cell>
          <cell r="CT1904">
            <v>4.8599999999999985</v>
          </cell>
          <cell r="CU1904">
            <v>17.689999999999998</v>
          </cell>
          <cell r="CV1904">
            <v>9.57</v>
          </cell>
          <cell r="CW1904">
            <v>84.499999999999972</v>
          </cell>
          <cell r="CX1904">
            <v>16.140000000000004</v>
          </cell>
          <cell r="CY1904">
            <v>45.22</v>
          </cell>
        </row>
        <row r="1905">
          <cell r="A1905">
            <v>43542</v>
          </cell>
          <cell r="B1905">
            <v>18</v>
          </cell>
          <cell r="C1905">
            <v>3</v>
          </cell>
          <cell r="D1905">
            <v>2019</v>
          </cell>
          <cell r="E1905" t="str">
            <v>1832019</v>
          </cell>
          <cell r="F1905">
            <v>236.83</v>
          </cell>
          <cell r="H1905">
            <v>3542.31</v>
          </cell>
          <cell r="I1905">
            <v>0</v>
          </cell>
          <cell r="J1905">
            <v>22</v>
          </cell>
          <cell r="K1905">
            <v>145.12</v>
          </cell>
          <cell r="M1905">
            <v>2776.34</v>
          </cell>
          <cell r="N1905">
            <v>2.42</v>
          </cell>
          <cell r="O1905">
            <v>25.58</v>
          </cell>
          <cell r="P1905">
            <v>173.45</v>
          </cell>
          <cell r="R1905">
            <v>4863.95</v>
          </cell>
          <cell r="S1905">
            <v>0</v>
          </cell>
          <cell r="T1905">
            <v>16.98</v>
          </cell>
          <cell r="U1905">
            <v>147.08000000000001</v>
          </cell>
          <cell r="W1905">
            <v>3072.18</v>
          </cell>
          <cell r="X1905">
            <v>0</v>
          </cell>
          <cell r="Y1905">
            <v>19.18</v>
          </cell>
          <cell r="Z1905">
            <v>86.75</v>
          </cell>
          <cell r="AB1905">
            <v>2900.38</v>
          </cell>
          <cell r="AC1905">
            <v>1.88</v>
          </cell>
          <cell r="AD1905">
            <v>7.36</v>
          </cell>
          <cell r="AE1905">
            <v>108.4</v>
          </cell>
          <cell r="AG1905">
            <v>843.18</v>
          </cell>
          <cell r="AH1905">
            <v>1.38</v>
          </cell>
          <cell r="AI1905">
            <v>2.16</v>
          </cell>
          <cell r="AJ1905">
            <v>58.99</v>
          </cell>
          <cell r="AL1905">
            <v>20.81</v>
          </cell>
          <cell r="AM1905">
            <v>18.940000000000001</v>
          </cell>
          <cell r="AN1905">
            <v>16.98</v>
          </cell>
          <cell r="AO1905">
            <v>92.98</v>
          </cell>
          <cell r="AQ1905">
            <v>382.64</v>
          </cell>
          <cell r="AR1905">
            <v>3.9E-2</v>
          </cell>
          <cell r="AS1905">
            <v>3.2831999999999999</v>
          </cell>
          <cell r="AT1905">
            <v>392.85300000000001</v>
          </cell>
          <cell r="AV1905">
            <v>190.20499999999998</v>
          </cell>
          <cell r="AW1905">
            <v>0</v>
          </cell>
          <cell r="AX1905">
            <v>1.760032</v>
          </cell>
          <cell r="AY1905">
            <v>175.43</v>
          </cell>
          <cell r="BA1905">
            <v>68</v>
          </cell>
          <cell r="BB1905">
            <v>2.31</v>
          </cell>
          <cell r="BC1905">
            <v>1.22</v>
          </cell>
          <cell r="BD1905">
            <v>280.11</v>
          </cell>
          <cell r="BF1905">
            <v>85.37</v>
          </cell>
          <cell r="BG1905">
            <v>0</v>
          </cell>
          <cell r="BH1905">
            <v>0.61</v>
          </cell>
          <cell r="BI1905">
            <v>137.76</v>
          </cell>
          <cell r="BK1905">
            <v>97.09</v>
          </cell>
          <cell r="BL1905">
            <v>0</v>
          </cell>
          <cell r="BM1905">
            <v>0</v>
          </cell>
          <cell r="BN1905">
            <v>748.92</v>
          </cell>
          <cell r="BP1905">
            <v>41.98</v>
          </cell>
          <cell r="BQ1905">
            <v>0.02</v>
          </cell>
          <cell r="BR1905">
            <v>0</v>
          </cell>
          <cell r="BX1905">
            <v>0</v>
          </cell>
          <cell r="BZ1905">
            <v>153.50000000000006</v>
          </cell>
          <cell r="CA1905">
            <v>1653</v>
          </cell>
          <cell r="CB1905">
            <v>261.19000000000005</v>
          </cell>
          <cell r="CC1905">
            <v>1966.3799999999994</v>
          </cell>
          <cell r="CD1905">
            <v>236.50399999999993</v>
          </cell>
          <cell r="CE1905">
            <v>1094.3800000000001</v>
          </cell>
          <cell r="CF1905">
            <v>90</v>
          </cell>
          <cell r="CG1905">
            <v>1137.7900000000002</v>
          </cell>
          <cell r="CH1905">
            <v>184.77000000000007</v>
          </cell>
          <cell r="CI1905">
            <v>605.51999999999987</v>
          </cell>
          <cell r="CJ1905">
            <v>211.15000000000006</v>
          </cell>
          <cell r="CK1905">
            <v>150.07</v>
          </cell>
          <cell r="CL1905">
            <v>1096.1799999999998</v>
          </cell>
          <cell r="CM1905">
            <v>1088.46</v>
          </cell>
          <cell r="CN1905">
            <v>46.815999999999995</v>
          </cell>
          <cell r="CO1905">
            <v>199.45189999999991</v>
          </cell>
          <cell r="CP1905">
            <v>7.949408</v>
          </cell>
          <cell r="CQ1905">
            <v>60.185092999999988</v>
          </cell>
          <cell r="CR1905">
            <v>42.640000000000008</v>
          </cell>
          <cell r="CS1905">
            <v>57.83000000000002</v>
          </cell>
          <cell r="CT1905">
            <v>4.8599999999999985</v>
          </cell>
          <cell r="CU1905">
            <v>18.299999999999997</v>
          </cell>
          <cell r="CV1905">
            <v>9.57</v>
          </cell>
          <cell r="CW1905">
            <v>84.499999999999972</v>
          </cell>
          <cell r="CX1905">
            <v>16.160000000000004</v>
          </cell>
          <cell r="CY1905">
            <v>45.22</v>
          </cell>
        </row>
        <row r="1906">
          <cell r="A1906">
            <v>43543</v>
          </cell>
          <cell r="B1906">
            <v>19</v>
          </cell>
          <cell r="C1906">
            <v>3</v>
          </cell>
          <cell r="D1906">
            <v>2019</v>
          </cell>
          <cell r="E1906" t="str">
            <v>1932019</v>
          </cell>
          <cell r="F1906">
            <v>236.78</v>
          </cell>
          <cell r="H1906">
            <v>3532.54</v>
          </cell>
          <cell r="I1906">
            <v>9.83</v>
          </cell>
          <cell r="J1906">
            <v>18</v>
          </cell>
          <cell r="K1906">
            <v>145.03</v>
          </cell>
          <cell r="M1906">
            <v>2758.28</v>
          </cell>
          <cell r="N1906">
            <v>2.93</v>
          </cell>
          <cell r="O1906">
            <v>20.03</v>
          </cell>
          <cell r="P1906">
            <v>173.4</v>
          </cell>
          <cell r="R1906">
            <v>4844.99</v>
          </cell>
          <cell r="S1906">
            <v>0</v>
          </cell>
          <cell r="T1906">
            <v>17.02</v>
          </cell>
          <cell r="U1906">
            <v>147.04</v>
          </cell>
          <cell r="W1906">
            <v>3059.71</v>
          </cell>
          <cell r="X1906">
            <v>7.78</v>
          </cell>
          <cell r="Y1906">
            <v>19.010000000000002</v>
          </cell>
          <cell r="Z1906">
            <v>86.66</v>
          </cell>
          <cell r="AB1906">
            <v>2886.68</v>
          </cell>
          <cell r="AC1906">
            <v>2.83</v>
          </cell>
          <cell r="AD1906">
            <v>15.92</v>
          </cell>
          <cell r="AE1906">
            <v>108.37</v>
          </cell>
          <cell r="AG1906">
            <v>841.75</v>
          </cell>
          <cell r="AH1906">
            <v>0.84</v>
          </cell>
          <cell r="AI1906">
            <v>2.09</v>
          </cell>
          <cell r="AJ1906">
            <v>58.62</v>
          </cell>
          <cell r="AL1906">
            <v>18.059999999999999</v>
          </cell>
          <cell r="AM1906">
            <v>14.29</v>
          </cell>
          <cell r="AN1906">
            <v>17.02</v>
          </cell>
          <cell r="AO1906">
            <v>92.89</v>
          </cell>
          <cell r="AQ1906">
            <v>379.22</v>
          </cell>
          <cell r="AR1906">
            <v>6.2E-2</v>
          </cell>
          <cell r="AS1906">
            <v>3.2831999999999999</v>
          </cell>
          <cell r="AT1906">
            <v>392.714</v>
          </cell>
          <cell r="AV1906">
            <v>188.44299999999998</v>
          </cell>
          <cell r="AW1906">
            <v>0</v>
          </cell>
          <cell r="AX1906">
            <v>1.736928</v>
          </cell>
          <cell r="AY1906">
            <v>175.42</v>
          </cell>
          <cell r="BA1906">
            <v>66.36</v>
          </cell>
          <cell r="BB1906">
            <v>0.65</v>
          </cell>
          <cell r="BC1906">
            <v>1.21</v>
          </cell>
          <cell r="BD1906">
            <v>280.07</v>
          </cell>
          <cell r="BF1906">
            <v>84.76</v>
          </cell>
          <cell r="BG1906">
            <v>0.09</v>
          </cell>
          <cell r="BH1906">
            <v>0.61</v>
          </cell>
          <cell r="BI1906">
            <v>137.75</v>
          </cell>
          <cell r="BK1906">
            <v>95.29</v>
          </cell>
          <cell r="BL1906">
            <v>0</v>
          </cell>
          <cell r="BM1906">
            <v>0</v>
          </cell>
          <cell r="BN1906">
            <v>748.98</v>
          </cell>
          <cell r="BP1906">
            <v>42.33</v>
          </cell>
          <cell r="BQ1906">
            <v>0.37</v>
          </cell>
          <cell r="BR1906">
            <v>0</v>
          </cell>
          <cell r="BX1906">
            <v>0</v>
          </cell>
          <cell r="BZ1906">
            <v>163.33000000000007</v>
          </cell>
          <cell r="CA1906">
            <v>1671</v>
          </cell>
          <cell r="CB1906">
            <v>264.12000000000006</v>
          </cell>
          <cell r="CC1906">
            <v>1986.4099999999994</v>
          </cell>
          <cell r="CD1906">
            <v>236.50399999999993</v>
          </cell>
          <cell r="CE1906">
            <v>1111.4000000000001</v>
          </cell>
          <cell r="CF1906">
            <v>97.78</v>
          </cell>
          <cell r="CG1906">
            <v>1156.8000000000002</v>
          </cell>
          <cell r="CH1906">
            <v>187.60000000000008</v>
          </cell>
          <cell r="CI1906">
            <v>621.43999999999983</v>
          </cell>
          <cell r="CJ1906">
            <v>211.99000000000007</v>
          </cell>
          <cell r="CK1906">
            <v>152.16</v>
          </cell>
          <cell r="CL1906">
            <v>1110.4699999999998</v>
          </cell>
          <cell r="CM1906">
            <v>1105.48</v>
          </cell>
          <cell r="CN1906">
            <v>46.877999999999993</v>
          </cell>
          <cell r="CO1906">
            <v>202.7350999999999</v>
          </cell>
          <cell r="CP1906">
            <v>7.949408</v>
          </cell>
          <cell r="CQ1906">
            <v>61.922020999999987</v>
          </cell>
          <cell r="CR1906">
            <v>43.290000000000006</v>
          </cell>
          <cell r="CS1906">
            <v>59.04000000000002</v>
          </cell>
          <cell r="CT1906">
            <v>4.9499999999999984</v>
          </cell>
          <cell r="CU1906">
            <v>18.909999999999997</v>
          </cell>
          <cell r="CV1906">
            <v>9.57</v>
          </cell>
          <cell r="CW1906">
            <v>84.499999999999972</v>
          </cell>
          <cell r="CX1906">
            <v>16.530000000000005</v>
          </cell>
          <cell r="CY1906">
            <v>45.22</v>
          </cell>
        </row>
        <row r="1907">
          <cell r="A1907">
            <v>43544</v>
          </cell>
          <cell r="B1907">
            <v>20</v>
          </cell>
          <cell r="C1907">
            <v>3</v>
          </cell>
          <cell r="D1907">
            <v>2019</v>
          </cell>
          <cell r="E1907" t="str">
            <v>2032019</v>
          </cell>
          <cell r="F1907">
            <v>236.67</v>
          </cell>
          <cell r="H1907">
            <v>3511.12</v>
          </cell>
          <cell r="I1907">
            <v>0</v>
          </cell>
          <cell r="J1907">
            <v>18</v>
          </cell>
          <cell r="K1907">
            <v>144.93</v>
          </cell>
          <cell r="M1907">
            <v>2738.24</v>
          </cell>
          <cell r="N1907">
            <v>3.02</v>
          </cell>
          <cell r="O1907">
            <v>22.09</v>
          </cell>
          <cell r="P1907">
            <v>173.34</v>
          </cell>
          <cell r="R1907">
            <v>4822.26</v>
          </cell>
          <cell r="S1907">
            <v>3.23</v>
          </cell>
          <cell r="T1907">
            <v>16.91</v>
          </cell>
          <cell r="U1907">
            <v>146.97999999999999</v>
          </cell>
          <cell r="W1907">
            <v>3041.03</v>
          </cell>
          <cell r="X1907">
            <v>1.6</v>
          </cell>
          <cell r="Y1907">
            <v>19.05</v>
          </cell>
          <cell r="Z1907">
            <v>86.59</v>
          </cell>
          <cell r="AB1907">
            <v>2876.04</v>
          </cell>
          <cell r="AC1907">
            <v>5.79</v>
          </cell>
          <cell r="AD1907">
            <v>15.81</v>
          </cell>
          <cell r="AE1907">
            <v>108.34</v>
          </cell>
          <cell r="AG1907">
            <v>840.32</v>
          </cell>
          <cell r="AH1907">
            <v>0.84</v>
          </cell>
          <cell r="AI1907">
            <v>2.08</v>
          </cell>
          <cell r="AJ1907">
            <v>59.55</v>
          </cell>
          <cell r="AL1907">
            <v>24.97</v>
          </cell>
          <cell r="AM1907">
            <v>23.86</v>
          </cell>
          <cell r="AN1907">
            <v>16.91</v>
          </cell>
          <cell r="AO1907">
            <v>92.87</v>
          </cell>
          <cell r="AQ1907">
            <v>376.2</v>
          </cell>
          <cell r="AR1907">
            <v>0.46200000000000002</v>
          </cell>
          <cell r="AS1907">
            <v>3.2831999999999999</v>
          </cell>
          <cell r="AT1907">
            <v>392.57499999999999</v>
          </cell>
          <cell r="AV1907">
            <v>186.68099999999998</v>
          </cell>
          <cell r="AW1907">
            <v>0</v>
          </cell>
          <cell r="AX1907">
            <v>1.7386680000000001</v>
          </cell>
          <cell r="AY1907">
            <v>175.4</v>
          </cell>
          <cell r="BA1907">
            <v>63.06</v>
          </cell>
          <cell r="BB1907">
            <v>0</v>
          </cell>
          <cell r="BC1907">
            <v>1.21</v>
          </cell>
          <cell r="BD1907">
            <v>280.02</v>
          </cell>
          <cell r="BF1907">
            <v>84.01</v>
          </cell>
          <cell r="BG1907">
            <v>0</v>
          </cell>
          <cell r="BH1907">
            <v>0.49</v>
          </cell>
          <cell r="BI1907">
            <v>173.73</v>
          </cell>
          <cell r="BK1907">
            <v>91.7</v>
          </cell>
          <cell r="BL1907">
            <v>0</v>
          </cell>
          <cell r="BM1907">
            <v>0</v>
          </cell>
          <cell r="BN1907">
            <v>749.02</v>
          </cell>
          <cell r="BP1907">
            <v>42.57</v>
          </cell>
          <cell r="BQ1907">
            <v>0.26</v>
          </cell>
          <cell r="BR1907">
            <v>0</v>
          </cell>
          <cell r="BX1907">
            <v>0</v>
          </cell>
          <cell r="BZ1907">
            <v>163.33000000000007</v>
          </cell>
          <cell r="CA1907">
            <v>1689</v>
          </cell>
          <cell r="CB1907">
            <v>267.14000000000004</v>
          </cell>
          <cell r="CC1907">
            <v>2008.4999999999993</v>
          </cell>
          <cell r="CD1907">
            <v>239.73399999999992</v>
          </cell>
          <cell r="CE1907">
            <v>1128.3100000000002</v>
          </cell>
          <cell r="CF1907">
            <v>99.38</v>
          </cell>
          <cell r="CG1907">
            <v>1175.8500000000001</v>
          </cell>
          <cell r="CH1907">
            <v>193.39000000000007</v>
          </cell>
          <cell r="CI1907">
            <v>637.24999999999977</v>
          </cell>
          <cell r="CJ1907">
            <v>212.83000000000007</v>
          </cell>
          <cell r="CK1907">
            <v>154.24</v>
          </cell>
          <cell r="CL1907">
            <v>1134.3299999999997</v>
          </cell>
          <cell r="CM1907">
            <v>1122.3900000000001</v>
          </cell>
          <cell r="CN1907">
            <v>47.339999999999996</v>
          </cell>
          <cell r="CO1907">
            <v>206.0182999999999</v>
          </cell>
          <cell r="CP1907">
            <v>7.949408</v>
          </cell>
          <cell r="CQ1907">
            <v>63.660688999999984</v>
          </cell>
          <cell r="CR1907">
            <v>43.290000000000006</v>
          </cell>
          <cell r="CS1907">
            <v>60.250000000000021</v>
          </cell>
          <cell r="CT1907">
            <v>4.9499999999999984</v>
          </cell>
          <cell r="CU1907">
            <v>19.399999999999995</v>
          </cell>
          <cell r="CV1907">
            <v>9.57</v>
          </cell>
          <cell r="CW1907">
            <v>84.499999999999972</v>
          </cell>
          <cell r="CX1907">
            <v>16.790000000000006</v>
          </cell>
          <cell r="CY1907">
            <v>45.22</v>
          </cell>
        </row>
        <row r="1908">
          <cell r="A1908">
            <v>43545</v>
          </cell>
          <cell r="B1908">
            <v>21</v>
          </cell>
          <cell r="C1908">
            <v>3</v>
          </cell>
          <cell r="D1908">
            <v>2019</v>
          </cell>
          <cell r="E1908" t="str">
            <v>2132019</v>
          </cell>
          <cell r="F1908">
            <v>236.58</v>
          </cell>
          <cell r="H1908">
            <v>3493.66</v>
          </cell>
          <cell r="I1908">
            <v>2.12</v>
          </cell>
          <cell r="J1908">
            <v>18</v>
          </cell>
          <cell r="K1908">
            <v>144.83000000000001</v>
          </cell>
          <cell r="M1908">
            <v>2718.25</v>
          </cell>
          <cell r="N1908">
            <v>3.03</v>
          </cell>
          <cell r="O1908">
            <v>22.08</v>
          </cell>
          <cell r="P1908">
            <v>173.31</v>
          </cell>
          <cell r="R1908">
            <v>4810.8999999999996</v>
          </cell>
          <cell r="S1908">
            <v>2.91</v>
          </cell>
          <cell r="T1908">
            <v>17.03</v>
          </cell>
          <cell r="U1908">
            <v>146.91999999999999</v>
          </cell>
          <cell r="W1908">
            <v>3022.39</v>
          </cell>
          <cell r="X1908">
            <v>1.66</v>
          </cell>
          <cell r="Y1908">
            <v>19.07</v>
          </cell>
          <cell r="Z1908">
            <v>86.54</v>
          </cell>
          <cell r="AB1908">
            <v>2868.45</v>
          </cell>
          <cell r="AC1908">
            <v>3.06</v>
          </cell>
          <cell r="AD1908">
            <v>10.039999999999999</v>
          </cell>
          <cell r="AE1908">
            <v>108.31</v>
          </cell>
          <cell r="AG1908">
            <v>838.89</v>
          </cell>
          <cell r="AH1908">
            <v>0.94</v>
          </cell>
          <cell r="AI1908">
            <v>2.1800000000000002</v>
          </cell>
          <cell r="AJ1908">
            <v>58.67</v>
          </cell>
          <cell r="AL1908">
            <v>18.43</v>
          </cell>
          <cell r="AM1908">
            <v>10.52</v>
          </cell>
          <cell r="AN1908">
            <v>17.03</v>
          </cell>
          <cell r="AO1908">
            <v>92.72</v>
          </cell>
          <cell r="AQ1908">
            <v>372.82</v>
          </cell>
          <cell r="AR1908">
            <v>0.108</v>
          </cell>
          <cell r="AS1908">
            <v>3.2831999999999999</v>
          </cell>
          <cell r="AT1908">
            <v>392.44</v>
          </cell>
          <cell r="AV1908">
            <v>184.96899999999999</v>
          </cell>
          <cell r="AW1908">
            <v>0</v>
          </cell>
          <cell r="AX1908">
            <v>1.674755</v>
          </cell>
          <cell r="AY1908">
            <v>175.38</v>
          </cell>
          <cell r="BA1908">
            <v>59.81</v>
          </cell>
          <cell r="BB1908">
            <v>0</v>
          </cell>
          <cell r="BC1908">
            <v>1.24</v>
          </cell>
          <cell r="BD1908">
            <v>279.97000000000003</v>
          </cell>
          <cell r="BF1908">
            <v>83.27</v>
          </cell>
          <cell r="BG1908">
            <v>0</v>
          </cell>
          <cell r="BH1908">
            <v>0.63</v>
          </cell>
          <cell r="BI1908">
            <v>137.72</v>
          </cell>
          <cell r="BK1908">
            <v>89.9</v>
          </cell>
          <cell r="BL1908">
            <v>0</v>
          </cell>
          <cell r="BM1908">
            <v>0</v>
          </cell>
          <cell r="BN1908">
            <v>749.02</v>
          </cell>
          <cell r="BP1908">
            <v>42.57</v>
          </cell>
          <cell r="BQ1908">
            <v>0.02</v>
          </cell>
          <cell r="BR1908">
            <v>0</v>
          </cell>
          <cell r="BX1908">
            <v>0</v>
          </cell>
          <cell r="BZ1908">
            <v>165.45000000000007</v>
          </cell>
          <cell r="CA1908">
            <v>1707</v>
          </cell>
          <cell r="CB1908">
            <v>270.17</v>
          </cell>
          <cell r="CC1908">
            <v>2030.5799999999992</v>
          </cell>
          <cell r="CD1908">
            <v>242.64399999999992</v>
          </cell>
          <cell r="CE1908">
            <v>1145.3400000000001</v>
          </cell>
          <cell r="CF1908">
            <v>101.03999999999999</v>
          </cell>
          <cell r="CG1908">
            <v>1194.92</v>
          </cell>
          <cell r="CH1908">
            <v>196.45000000000007</v>
          </cell>
          <cell r="CI1908">
            <v>647.28999999999974</v>
          </cell>
          <cell r="CJ1908">
            <v>213.77000000000007</v>
          </cell>
          <cell r="CK1908">
            <v>156.42000000000002</v>
          </cell>
          <cell r="CL1908">
            <v>1144.8499999999997</v>
          </cell>
          <cell r="CM1908">
            <v>1139.42</v>
          </cell>
          <cell r="CN1908">
            <v>47.447999999999993</v>
          </cell>
          <cell r="CO1908">
            <v>209.30149999999989</v>
          </cell>
          <cell r="CP1908">
            <v>7.949408</v>
          </cell>
          <cell r="CQ1908">
            <v>65.335443999999981</v>
          </cell>
          <cell r="CR1908">
            <v>43.290000000000006</v>
          </cell>
          <cell r="CS1908">
            <v>61.490000000000023</v>
          </cell>
          <cell r="CT1908">
            <v>4.9499999999999984</v>
          </cell>
          <cell r="CU1908">
            <v>20.029999999999994</v>
          </cell>
          <cell r="CV1908">
            <v>9.57</v>
          </cell>
          <cell r="CW1908">
            <v>84.499999999999972</v>
          </cell>
          <cell r="CX1908">
            <v>16.810000000000006</v>
          </cell>
          <cell r="CY1908">
            <v>45.22</v>
          </cell>
        </row>
        <row r="1909">
          <cell r="A1909">
            <v>43546</v>
          </cell>
          <cell r="B1909">
            <v>22</v>
          </cell>
          <cell r="C1909">
            <v>3</v>
          </cell>
          <cell r="D1909">
            <v>2019</v>
          </cell>
          <cell r="E1909" t="str">
            <v>2232019</v>
          </cell>
          <cell r="F1909">
            <v>236.46</v>
          </cell>
          <cell r="H1909">
            <v>3470.48</v>
          </cell>
          <cell r="I1909">
            <v>0</v>
          </cell>
          <cell r="J1909">
            <v>18</v>
          </cell>
          <cell r="K1909">
            <v>144.72999999999999</v>
          </cell>
          <cell r="M1909">
            <v>2698.29</v>
          </cell>
          <cell r="N1909">
            <v>2.89</v>
          </cell>
          <cell r="O1909">
            <v>21.89</v>
          </cell>
          <cell r="P1909">
            <v>173.27</v>
          </cell>
          <cell r="R1909">
            <v>4795.76</v>
          </cell>
          <cell r="S1909">
            <v>3.95</v>
          </cell>
          <cell r="T1909">
            <v>17.09</v>
          </cell>
          <cell r="U1909">
            <v>146.85</v>
          </cell>
          <cell r="W1909">
            <v>3000.68</v>
          </cell>
          <cell r="X1909">
            <v>0</v>
          </cell>
          <cell r="Y1909">
            <v>18.97</v>
          </cell>
          <cell r="Z1909">
            <v>86.49</v>
          </cell>
          <cell r="AB1909">
            <v>2860.87</v>
          </cell>
          <cell r="AC1909">
            <v>3.07</v>
          </cell>
          <cell r="AD1909">
            <v>10.039999999999999</v>
          </cell>
          <cell r="AE1909">
            <v>108.28</v>
          </cell>
          <cell r="AG1909">
            <v>837.46</v>
          </cell>
          <cell r="AH1909">
            <v>0.81</v>
          </cell>
          <cell r="AI1909">
            <v>2.0499999999999998</v>
          </cell>
          <cell r="AJ1909">
            <v>58.6</v>
          </cell>
          <cell r="AL1909">
            <v>17.91</v>
          </cell>
          <cell r="AM1909">
            <v>16.57</v>
          </cell>
          <cell r="AN1909">
            <v>17.09</v>
          </cell>
          <cell r="AO1909">
            <v>92.64</v>
          </cell>
          <cell r="AQ1909">
            <v>369.85</v>
          </cell>
          <cell r="AR1909">
            <v>0.503</v>
          </cell>
          <cell r="AS1909">
            <v>3.2831999999999999</v>
          </cell>
          <cell r="AT1909">
            <v>392.31</v>
          </cell>
          <cell r="AV1909">
            <v>183.32100000000003</v>
          </cell>
          <cell r="AW1909">
            <v>0</v>
          </cell>
          <cell r="AX1909">
            <v>1.610959</v>
          </cell>
          <cell r="AY1909">
            <v>175.37</v>
          </cell>
          <cell r="BA1909">
            <v>58.19</v>
          </cell>
          <cell r="BB1909">
            <v>0.67</v>
          </cell>
          <cell r="BC1909">
            <v>1.21</v>
          </cell>
          <cell r="BD1909">
            <v>279.92</v>
          </cell>
          <cell r="BF1909">
            <v>82.53</v>
          </cell>
          <cell r="BG1909">
            <v>0</v>
          </cell>
          <cell r="BH1909">
            <v>0.61</v>
          </cell>
          <cell r="BI1909">
            <v>137.71</v>
          </cell>
          <cell r="BK1909">
            <v>88.11</v>
          </cell>
          <cell r="BL1909">
            <v>0</v>
          </cell>
          <cell r="BM1909">
            <v>0</v>
          </cell>
          <cell r="BN1909">
            <v>749.02</v>
          </cell>
          <cell r="BP1909">
            <v>42.57</v>
          </cell>
          <cell r="BQ1909">
            <v>0.02</v>
          </cell>
          <cell r="BR1909">
            <v>0</v>
          </cell>
          <cell r="BX1909">
            <v>0</v>
          </cell>
          <cell r="BZ1909">
            <v>165.45000000000007</v>
          </cell>
          <cell r="CA1909">
            <v>1725</v>
          </cell>
          <cell r="CB1909">
            <v>273.06</v>
          </cell>
          <cell r="CC1909">
            <v>2052.4699999999993</v>
          </cell>
          <cell r="CD1909">
            <v>246.59399999999991</v>
          </cell>
          <cell r="CE1909">
            <v>1162.43</v>
          </cell>
          <cell r="CF1909">
            <v>101.03999999999999</v>
          </cell>
          <cell r="CG1909">
            <v>1213.8900000000001</v>
          </cell>
          <cell r="CH1909">
            <v>199.52000000000007</v>
          </cell>
          <cell r="CI1909">
            <v>657.3299999999997</v>
          </cell>
          <cell r="CJ1909">
            <v>214.58000000000007</v>
          </cell>
          <cell r="CK1909">
            <v>158.47000000000003</v>
          </cell>
          <cell r="CL1909">
            <v>1161.4199999999996</v>
          </cell>
          <cell r="CM1909">
            <v>1156.51</v>
          </cell>
          <cell r="CN1909">
            <v>47.950999999999993</v>
          </cell>
          <cell r="CO1909">
            <v>212.58469999999988</v>
          </cell>
          <cell r="CP1909">
            <v>7.949408</v>
          </cell>
          <cell r="CQ1909">
            <v>66.946402999999975</v>
          </cell>
          <cell r="CR1909">
            <v>43.960000000000008</v>
          </cell>
          <cell r="CS1909">
            <v>62.700000000000024</v>
          </cell>
          <cell r="CT1909">
            <v>4.9499999999999984</v>
          </cell>
          <cell r="CU1909">
            <v>20.639999999999993</v>
          </cell>
          <cell r="CV1909">
            <v>9.57</v>
          </cell>
          <cell r="CW1909">
            <v>84.499999999999972</v>
          </cell>
          <cell r="CX1909">
            <v>16.830000000000005</v>
          </cell>
          <cell r="CY1909">
            <v>45.22</v>
          </cell>
        </row>
        <row r="1910">
          <cell r="A1910">
            <v>43547</v>
          </cell>
          <cell r="B1910">
            <v>23</v>
          </cell>
          <cell r="C1910">
            <v>3</v>
          </cell>
          <cell r="D1910">
            <v>2019</v>
          </cell>
          <cell r="E1910" t="str">
            <v>2332019</v>
          </cell>
          <cell r="F1910">
            <v>236.35</v>
          </cell>
          <cell r="H1910">
            <v>3449.33</v>
          </cell>
          <cell r="I1910">
            <v>0</v>
          </cell>
          <cell r="J1910">
            <v>18</v>
          </cell>
          <cell r="K1910">
            <v>144.63</v>
          </cell>
          <cell r="M1910">
            <v>2678.37</v>
          </cell>
          <cell r="N1910">
            <v>3.2</v>
          </cell>
          <cell r="O1910">
            <v>22.16</v>
          </cell>
          <cell r="P1910">
            <v>173.22</v>
          </cell>
          <cell r="R1910">
            <v>4776.8500000000004</v>
          </cell>
          <cell r="S1910">
            <v>2.19</v>
          </cell>
          <cell r="T1910">
            <v>17.09</v>
          </cell>
          <cell r="U1910">
            <v>146.78</v>
          </cell>
          <cell r="W1910">
            <v>2979.03</v>
          </cell>
          <cell r="X1910">
            <v>0</v>
          </cell>
          <cell r="Y1910">
            <v>18.96</v>
          </cell>
          <cell r="Z1910">
            <v>86.44</v>
          </cell>
          <cell r="AB1910">
            <v>2853.3</v>
          </cell>
          <cell r="AC1910">
            <v>3.37</v>
          </cell>
          <cell r="AD1910">
            <v>10.32</v>
          </cell>
          <cell r="AE1910">
            <v>108.26</v>
          </cell>
          <cell r="AG1910">
            <v>836.51</v>
          </cell>
          <cell r="AH1910">
            <v>1.36</v>
          </cell>
          <cell r="AI1910">
            <v>2.12</v>
          </cell>
          <cell r="AJ1910">
            <v>58.59</v>
          </cell>
          <cell r="AL1910">
            <v>17.829999999999998</v>
          </cell>
          <cell r="AM1910">
            <v>17.04</v>
          </cell>
          <cell r="AN1910">
            <v>17.09</v>
          </cell>
          <cell r="AO1910">
            <v>92.56</v>
          </cell>
          <cell r="AQ1910">
            <v>366.39</v>
          </cell>
          <cell r="AR1910">
            <v>0.19600000000000001</v>
          </cell>
          <cell r="AS1910">
            <v>3.456</v>
          </cell>
          <cell r="AT1910">
            <v>392.19099999999997</v>
          </cell>
          <cell r="AV1910">
            <v>181.81299999999999</v>
          </cell>
          <cell r="AW1910">
            <v>0</v>
          </cell>
          <cell r="AX1910">
            <v>1.4741040000000001</v>
          </cell>
          <cell r="AY1910">
            <v>175.37</v>
          </cell>
          <cell r="BA1910">
            <v>58.19</v>
          </cell>
          <cell r="BB1910">
            <v>2.2799999999999998</v>
          </cell>
          <cell r="BC1910">
            <v>1.2</v>
          </cell>
          <cell r="BD1910">
            <v>279.87</v>
          </cell>
          <cell r="BF1910">
            <v>81.790000000000006</v>
          </cell>
          <cell r="BG1910">
            <v>0</v>
          </cell>
          <cell r="BH1910">
            <v>0.61</v>
          </cell>
          <cell r="BI1910">
            <v>137.69999999999999</v>
          </cell>
          <cell r="BK1910">
            <v>86.32</v>
          </cell>
          <cell r="BL1910">
            <v>0</v>
          </cell>
          <cell r="BM1910">
            <v>0</v>
          </cell>
          <cell r="BN1910">
            <v>749.01</v>
          </cell>
          <cell r="BP1910">
            <v>42.51</v>
          </cell>
          <cell r="BQ1910">
            <v>7.0000000000000007E-2</v>
          </cell>
          <cell r="BR1910">
            <v>0.11</v>
          </cell>
          <cell r="BX1910">
            <v>0</v>
          </cell>
          <cell r="BZ1910">
            <v>165.45000000000007</v>
          </cell>
          <cell r="CA1910">
            <v>1743</v>
          </cell>
          <cell r="CB1910">
            <v>276.26</v>
          </cell>
          <cell r="CC1910">
            <v>2074.6299999999992</v>
          </cell>
          <cell r="CD1910">
            <v>248.78399999999991</v>
          </cell>
          <cell r="CE1910">
            <v>1179.52</v>
          </cell>
          <cell r="CF1910">
            <v>101.03999999999999</v>
          </cell>
          <cell r="CG1910">
            <v>1232.8500000000001</v>
          </cell>
          <cell r="CH1910">
            <v>202.89000000000007</v>
          </cell>
          <cell r="CI1910">
            <v>667.64999999999975</v>
          </cell>
          <cell r="CJ1910">
            <v>215.94000000000008</v>
          </cell>
          <cell r="CK1910">
            <v>160.59000000000003</v>
          </cell>
          <cell r="CL1910">
            <v>1178.4599999999996</v>
          </cell>
          <cell r="CM1910">
            <v>1173.5999999999999</v>
          </cell>
          <cell r="CN1910">
            <v>48.146999999999991</v>
          </cell>
          <cell r="CO1910">
            <v>216.04069999999987</v>
          </cell>
          <cell r="CP1910">
            <v>7.949408</v>
          </cell>
          <cell r="CQ1910">
            <v>68.420506999999972</v>
          </cell>
          <cell r="CR1910">
            <v>46.240000000000009</v>
          </cell>
          <cell r="CS1910">
            <v>63.900000000000027</v>
          </cell>
          <cell r="CT1910">
            <v>4.9499999999999984</v>
          </cell>
          <cell r="CU1910">
            <v>21.249999999999993</v>
          </cell>
          <cell r="CV1910">
            <v>9.57</v>
          </cell>
          <cell r="CW1910">
            <v>84.499999999999972</v>
          </cell>
          <cell r="CX1910">
            <v>16.900000000000006</v>
          </cell>
          <cell r="CY1910">
            <v>45.33</v>
          </cell>
        </row>
        <row r="1911">
          <cell r="A1911">
            <v>43548</v>
          </cell>
          <cell r="B1911">
            <v>24</v>
          </cell>
          <cell r="C1911">
            <v>3</v>
          </cell>
          <cell r="D1911">
            <v>2019</v>
          </cell>
          <cell r="E1911" t="str">
            <v>2432019</v>
          </cell>
          <cell r="F1911">
            <v>236.23</v>
          </cell>
          <cell r="H1911">
            <v>3426.37</v>
          </cell>
          <cell r="I1911">
            <v>0</v>
          </cell>
          <cell r="J1911">
            <v>18</v>
          </cell>
          <cell r="K1911">
            <v>144.53</v>
          </cell>
          <cell r="M1911">
            <v>2658.49</v>
          </cell>
          <cell r="N1911">
            <v>2.92</v>
          </cell>
          <cell r="O1911">
            <v>21.85</v>
          </cell>
          <cell r="P1911">
            <v>173.16</v>
          </cell>
          <cell r="R1911">
            <v>4754.18</v>
          </cell>
          <cell r="S1911">
            <v>2.14</v>
          </cell>
          <cell r="T1911">
            <v>17.52</v>
          </cell>
          <cell r="U1911">
            <v>146.69999999999999</v>
          </cell>
          <cell r="W1911">
            <v>2954.33</v>
          </cell>
          <cell r="X1911">
            <v>0</v>
          </cell>
          <cell r="Y1911">
            <v>20.51</v>
          </cell>
          <cell r="Z1911">
            <v>86.39</v>
          </cell>
          <cell r="AB1911">
            <v>2845.74</v>
          </cell>
          <cell r="AC1911">
            <v>3.55</v>
          </cell>
          <cell r="AD1911">
            <v>10.5</v>
          </cell>
          <cell r="AE1911">
            <v>108.23</v>
          </cell>
          <cell r="AG1911">
            <v>835.09</v>
          </cell>
          <cell r="AH1911">
            <v>0.76</v>
          </cell>
          <cell r="AI1911">
            <v>2</v>
          </cell>
          <cell r="AJ1911">
            <v>59.18</v>
          </cell>
          <cell r="AL1911">
            <v>22.22</v>
          </cell>
          <cell r="AM1911">
            <v>21.94</v>
          </cell>
          <cell r="AN1911">
            <v>17.52</v>
          </cell>
          <cell r="AO1911">
            <v>92.48</v>
          </cell>
          <cell r="AQ1911">
            <v>363.96</v>
          </cell>
          <cell r="AR1911">
            <v>1.216</v>
          </cell>
          <cell r="AS1911">
            <v>3.456</v>
          </cell>
          <cell r="AT1911">
            <v>392.08300000000003</v>
          </cell>
          <cell r="AV1911">
            <v>180.44299999999998</v>
          </cell>
          <cell r="AW1911">
            <v>0</v>
          </cell>
          <cell r="AX1911">
            <v>1.337582</v>
          </cell>
          <cell r="AY1911">
            <v>175.34</v>
          </cell>
          <cell r="BA1911">
            <v>53.32</v>
          </cell>
          <cell r="BB1911">
            <v>0</v>
          </cell>
          <cell r="BC1911">
            <v>1.2</v>
          </cell>
          <cell r="BD1911">
            <v>279.82</v>
          </cell>
          <cell r="BF1911">
            <v>81.06</v>
          </cell>
          <cell r="BG1911">
            <v>0</v>
          </cell>
          <cell r="BH1911">
            <v>0.61</v>
          </cell>
          <cell r="BI1911">
            <v>137.66999999999999</v>
          </cell>
          <cell r="BK1911">
            <v>80.98</v>
          </cell>
          <cell r="BL1911">
            <v>0</v>
          </cell>
          <cell r="BM1911">
            <v>0</v>
          </cell>
          <cell r="BN1911">
            <v>748.96</v>
          </cell>
          <cell r="BP1911">
            <v>42.21</v>
          </cell>
          <cell r="BQ1911">
            <v>0.06</v>
          </cell>
          <cell r="BR1911">
            <v>0.33</v>
          </cell>
          <cell r="BX1911">
            <v>0</v>
          </cell>
          <cell r="BZ1911">
            <v>165.45000000000007</v>
          </cell>
          <cell r="CA1911">
            <v>1761</v>
          </cell>
          <cell r="CB1911">
            <v>279.18</v>
          </cell>
          <cell r="CC1911">
            <v>2096.4799999999991</v>
          </cell>
          <cell r="CD1911">
            <v>250.92399999999989</v>
          </cell>
          <cell r="CE1911">
            <v>1197.04</v>
          </cell>
          <cell r="CF1911">
            <v>101.03999999999999</v>
          </cell>
          <cell r="CG1911">
            <v>1253.3600000000001</v>
          </cell>
          <cell r="CH1911">
            <v>206.44000000000008</v>
          </cell>
          <cell r="CI1911">
            <v>678.14999999999975</v>
          </cell>
          <cell r="CJ1911">
            <v>216.70000000000007</v>
          </cell>
          <cell r="CK1911">
            <v>162.59000000000003</v>
          </cell>
          <cell r="CL1911">
            <v>1200.3999999999996</v>
          </cell>
          <cell r="CM1911">
            <v>1191.1199999999999</v>
          </cell>
          <cell r="CN1911">
            <v>49.362999999999992</v>
          </cell>
          <cell r="CO1911">
            <v>219.49669999999986</v>
          </cell>
          <cell r="CP1911">
            <v>7.949408</v>
          </cell>
          <cell r="CQ1911">
            <v>69.75808899999997</v>
          </cell>
          <cell r="CR1911">
            <v>46.240000000000009</v>
          </cell>
          <cell r="CS1911">
            <v>65.100000000000023</v>
          </cell>
          <cell r="CT1911">
            <v>4.9499999999999984</v>
          </cell>
          <cell r="CU1911">
            <v>21.859999999999992</v>
          </cell>
          <cell r="CV1911">
            <v>9.57</v>
          </cell>
          <cell r="CW1911">
            <v>84.499999999999972</v>
          </cell>
          <cell r="CX1911">
            <v>16.960000000000004</v>
          </cell>
          <cell r="CY1911">
            <v>45.66</v>
          </cell>
        </row>
        <row r="1912">
          <cell r="A1912">
            <v>43549</v>
          </cell>
          <cell r="B1912">
            <v>25</v>
          </cell>
          <cell r="C1912">
            <v>3</v>
          </cell>
          <cell r="D1912">
            <v>2019</v>
          </cell>
          <cell r="E1912" t="str">
            <v>2532019</v>
          </cell>
          <cell r="F1912">
            <v>236.12</v>
          </cell>
          <cell r="H1912">
            <v>3405.42</v>
          </cell>
          <cell r="I1912">
            <v>0</v>
          </cell>
          <cell r="J1912">
            <v>18</v>
          </cell>
          <cell r="K1912">
            <v>144.43</v>
          </cell>
          <cell r="M1912">
            <v>2638.65</v>
          </cell>
          <cell r="N1912">
            <v>3.1</v>
          </cell>
          <cell r="O1912">
            <v>21.99</v>
          </cell>
          <cell r="P1912">
            <v>173.12</v>
          </cell>
          <cell r="R1912">
            <v>4739.08</v>
          </cell>
          <cell r="S1912">
            <v>1.9</v>
          </cell>
          <cell r="T1912">
            <v>17.52</v>
          </cell>
          <cell r="U1912">
            <v>146.62</v>
          </cell>
          <cell r="W1912">
            <v>2929.7</v>
          </cell>
          <cell r="X1912">
            <v>0</v>
          </cell>
          <cell r="Y1912">
            <v>20.57</v>
          </cell>
          <cell r="Z1912">
            <v>86.36</v>
          </cell>
          <cell r="AB1912">
            <v>2841.21</v>
          </cell>
          <cell r="AC1912">
            <v>1.4</v>
          </cell>
          <cell r="AD1912">
            <v>5.31</v>
          </cell>
          <cell r="AE1912">
            <v>108.2</v>
          </cell>
          <cell r="AG1912">
            <v>833.66</v>
          </cell>
          <cell r="AH1912">
            <v>0.74</v>
          </cell>
          <cell r="AI1912">
            <v>1.97</v>
          </cell>
          <cell r="AJ1912">
            <v>58.65</v>
          </cell>
          <cell r="AL1912">
            <v>18.28</v>
          </cell>
          <cell r="AM1912">
            <v>13.61</v>
          </cell>
          <cell r="AN1912">
            <v>17.52</v>
          </cell>
          <cell r="AO1912">
            <v>92.42</v>
          </cell>
          <cell r="AQ1912">
            <v>361.77</v>
          </cell>
          <cell r="AR1912">
            <v>1.4630000000000001</v>
          </cell>
          <cell r="AS1912">
            <v>3.456</v>
          </cell>
          <cell r="AT1912">
            <v>391.97500000000002</v>
          </cell>
          <cell r="AV1912">
            <v>179.07400000000001</v>
          </cell>
          <cell r="AW1912">
            <v>0</v>
          </cell>
          <cell r="AX1912">
            <v>1.3382210000000001</v>
          </cell>
          <cell r="AY1912">
            <v>175.33</v>
          </cell>
          <cell r="BA1912">
            <v>51.7</v>
          </cell>
          <cell r="BB1912">
            <v>0.68</v>
          </cell>
          <cell r="BC1912">
            <v>1.22</v>
          </cell>
          <cell r="BD1912">
            <v>279.77</v>
          </cell>
          <cell r="BF1912">
            <v>80.31</v>
          </cell>
          <cell r="BG1912">
            <v>0</v>
          </cell>
          <cell r="BH1912">
            <v>0.61</v>
          </cell>
          <cell r="BI1912">
            <v>137.66999999999999</v>
          </cell>
          <cell r="BK1912">
            <v>80.98</v>
          </cell>
          <cell r="BL1912">
            <v>0.8</v>
          </cell>
          <cell r="BM1912">
            <v>0</v>
          </cell>
          <cell r="BN1912">
            <v>748.92</v>
          </cell>
          <cell r="BP1912">
            <v>41.98</v>
          </cell>
          <cell r="BQ1912">
            <v>0.12</v>
          </cell>
          <cell r="BR1912">
            <v>0.33</v>
          </cell>
          <cell r="BX1912">
            <v>0</v>
          </cell>
          <cell r="BZ1912">
            <v>165.45000000000007</v>
          </cell>
          <cell r="CA1912">
            <v>1779</v>
          </cell>
          <cell r="CB1912">
            <v>282.28000000000003</v>
          </cell>
          <cell r="CC1912">
            <v>2118.4699999999989</v>
          </cell>
          <cell r="CD1912">
            <v>252.8239999999999</v>
          </cell>
          <cell r="CE1912">
            <v>1214.56</v>
          </cell>
          <cell r="CF1912">
            <v>101.03999999999999</v>
          </cell>
          <cell r="CG1912">
            <v>1273.93</v>
          </cell>
          <cell r="CH1912">
            <v>207.84000000000009</v>
          </cell>
          <cell r="CI1912">
            <v>683.4599999999997</v>
          </cell>
          <cell r="CJ1912">
            <v>217.44000000000008</v>
          </cell>
          <cell r="CK1912">
            <v>164.56000000000003</v>
          </cell>
          <cell r="CL1912">
            <v>1214.0099999999995</v>
          </cell>
          <cell r="CM1912">
            <v>1208.6399999999999</v>
          </cell>
          <cell r="CN1912">
            <v>50.825999999999993</v>
          </cell>
          <cell r="CO1912">
            <v>222.95269999999985</v>
          </cell>
          <cell r="CP1912">
            <v>7.949408</v>
          </cell>
          <cell r="CQ1912">
            <v>71.096309999999974</v>
          </cell>
          <cell r="CR1912">
            <v>46.920000000000009</v>
          </cell>
          <cell r="CS1912">
            <v>66.320000000000022</v>
          </cell>
          <cell r="CT1912">
            <v>4.9499999999999984</v>
          </cell>
          <cell r="CU1912">
            <v>22.469999999999992</v>
          </cell>
          <cell r="CV1912">
            <v>10.370000000000001</v>
          </cell>
          <cell r="CW1912">
            <v>84.499999999999972</v>
          </cell>
          <cell r="CX1912">
            <v>17.080000000000005</v>
          </cell>
          <cell r="CY1912">
            <v>45.989999999999995</v>
          </cell>
        </row>
        <row r="1913">
          <cell r="A1913">
            <v>43550</v>
          </cell>
          <cell r="B1913">
            <v>26</v>
          </cell>
          <cell r="C1913">
            <v>3</v>
          </cell>
          <cell r="D1913">
            <v>2019</v>
          </cell>
          <cell r="E1913" t="str">
            <v>2632019</v>
          </cell>
          <cell r="F1913">
            <v>236</v>
          </cell>
          <cell r="H1913">
            <v>3382.67</v>
          </cell>
          <cell r="I1913">
            <v>0</v>
          </cell>
          <cell r="J1913">
            <v>16</v>
          </cell>
          <cell r="K1913">
            <v>144.34</v>
          </cell>
          <cell r="M1913">
            <v>2620.8200000000002</v>
          </cell>
          <cell r="N1913">
            <v>3.23</v>
          </cell>
          <cell r="O1913">
            <v>20.100000000000001</v>
          </cell>
          <cell r="P1913">
            <v>173.07</v>
          </cell>
          <cell r="R1913">
            <v>4720.22</v>
          </cell>
          <cell r="S1913">
            <v>0.28000000000000003</v>
          </cell>
          <cell r="T1913">
            <v>17.510000000000002</v>
          </cell>
          <cell r="U1913">
            <v>146.54</v>
          </cell>
          <cell r="W1913">
            <v>2905.13</v>
          </cell>
          <cell r="X1913">
            <v>0</v>
          </cell>
          <cell r="Y1913">
            <v>20.55</v>
          </cell>
          <cell r="Z1913">
            <v>86.3</v>
          </cell>
          <cell r="AB1913">
            <v>2832.15</v>
          </cell>
          <cell r="AC1913">
            <v>1.61</v>
          </cell>
          <cell r="AD1913">
            <v>10.06</v>
          </cell>
          <cell r="AE1913">
            <v>108.15</v>
          </cell>
          <cell r="AG1913">
            <v>831.29</v>
          </cell>
          <cell r="AH1913">
            <v>1.7</v>
          </cell>
          <cell r="AI1913">
            <v>3.89</v>
          </cell>
          <cell r="AJ1913">
            <v>58.36</v>
          </cell>
          <cell r="AL1913">
            <v>16.12</v>
          </cell>
          <cell r="AM1913">
            <v>15.38</v>
          </cell>
          <cell r="AN1913">
            <v>17.510000000000002</v>
          </cell>
          <cell r="AO1913">
            <v>92.35</v>
          </cell>
          <cell r="AQ1913">
            <v>359.23</v>
          </cell>
          <cell r="AR1913">
            <v>1.113</v>
          </cell>
          <cell r="AS1913">
            <v>3.456</v>
          </cell>
          <cell r="AT1913">
            <v>391.86700000000002</v>
          </cell>
          <cell r="AV1913">
            <v>177.70499999999998</v>
          </cell>
          <cell r="AW1913">
            <v>0</v>
          </cell>
          <cell r="AX1913">
            <v>1.342015</v>
          </cell>
          <cell r="AY1913">
            <v>175.33</v>
          </cell>
          <cell r="BA1913">
            <v>51.7</v>
          </cell>
          <cell r="BB1913">
            <v>2.2799999999999998</v>
          </cell>
          <cell r="BC1913">
            <v>1.2</v>
          </cell>
          <cell r="BD1913">
            <v>279.75</v>
          </cell>
          <cell r="BF1913">
            <v>80.03</v>
          </cell>
          <cell r="BG1913">
            <v>0.4</v>
          </cell>
          <cell r="BH1913">
            <v>0.61</v>
          </cell>
          <cell r="BI1913">
            <v>137.66</v>
          </cell>
          <cell r="BK1913">
            <v>79.2</v>
          </cell>
          <cell r="BL1913">
            <v>0</v>
          </cell>
          <cell r="BM1913">
            <v>0</v>
          </cell>
          <cell r="BN1913">
            <v>748.88</v>
          </cell>
          <cell r="BP1913">
            <v>41.74</v>
          </cell>
          <cell r="BQ1913">
            <v>0</v>
          </cell>
          <cell r="BR1913">
            <v>0</v>
          </cell>
          <cell r="BX1913">
            <v>0</v>
          </cell>
          <cell r="BZ1913">
            <v>165.45000000000007</v>
          </cell>
          <cell r="CA1913">
            <v>1795</v>
          </cell>
          <cell r="CB1913">
            <v>285.51000000000005</v>
          </cell>
          <cell r="CC1913">
            <v>2138.5699999999988</v>
          </cell>
          <cell r="CD1913">
            <v>253.1039999999999</v>
          </cell>
          <cell r="CE1913">
            <v>1232.07</v>
          </cell>
          <cell r="CF1913">
            <v>101.03999999999999</v>
          </cell>
          <cell r="CG1913">
            <v>1294.48</v>
          </cell>
          <cell r="CH1913">
            <v>209.4500000000001</v>
          </cell>
          <cell r="CI1913">
            <v>693.51999999999964</v>
          </cell>
          <cell r="CJ1913">
            <v>219.14000000000007</v>
          </cell>
          <cell r="CK1913">
            <v>168.45000000000002</v>
          </cell>
          <cell r="CL1913">
            <v>1229.3899999999996</v>
          </cell>
          <cell r="CM1913">
            <v>1226.1499999999999</v>
          </cell>
          <cell r="CN1913">
            <v>51.938999999999993</v>
          </cell>
          <cell r="CO1913">
            <v>226.40869999999984</v>
          </cell>
          <cell r="CP1913">
            <v>7.949408</v>
          </cell>
          <cell r="CQ1913">
            <v>72.438324999999978</v>
          </cell>
          <cell r="CR1913">
            <v>49.20000000000001</v>
          </cell>
          <cell r="CS1913">
            <v>67.520000000000024</v>
          </cell>
          <cell r="CT1913">
            <v>5.3499999999999988</v>
          </cell>
          <cell r="CU1913">
            <v>23.079999999999991</v>
          </cell>
          <cell r="CV1913">
            <v>10.370000000000001</v>
          </cell>
          <cell r="CW1913">
            <v>84.499999999999972</v>
          </cell>
          <cell r="CX1913">
            <v>17.080000000000005</v>
          </cell>
          <cell r="CY1913">
            <v>45.989999999999995</v>
          </cell>
        </row>
        <row r="1914">
          <cell r="A1914">
            <v>43551</v>
          </cell>
          <cell r="B1914">
            <v>27</v>
          </cell>
          <cell r="C1914">
            <v>3</v>
          </cell>
          <cell r="D1914">
            <v>2019</v>
          </cell>
          <cell r="E1914" t="str">
            <v>2732019</v>
          </cell>
          <cell r="F1914">
            <v>235.92</v>
          </cell>
          <cell r="H1914">
            <v>3367.57</v>
          </cell>
          <cell r="I1914">
            <v>2.63</v>
          </cell>
          <cell r="J1914">
            <v>16</v>
          </cell>
          <cell r="K1914">
            <v>144.25</v>
          </cell>
          <cell r="M1914">
            <v>2603.0300000000002</v>
          </cell>
          <cell r="N1914">
            <v>3.21</v>
          </cell>
          <cell r="O1914">
            <v>20.05</v>
          </cell>
          <cell r="P1914">
            <v>173.01</v>
          </cell>
          <cell r="R1914">
            <v>4697.6000000000004</v>
          </cell>
          <cell r="S1914">
            <v>3</v>
          </cell>
          <cell r="T1914">
            <v>17.579999999999998</v>
          </cell>
          <cell r="U1914">
            <v>146.47</v>
          </cell>
          <cell r="W1914">
            <v>2883.69</v>
          </cell>
          <cell r="X1914">
            <v>0.35</v>
          </cell>
          <cell r="Y1914">
            <v>20.58</v>
          </cell>
          <cell r="Z1914">
            <v>86.24</v>
          </cell>
          <cell r="AB1914">
            <v>2823.11</v>
          </cell>
          <cell r="AC1914">
            <v>1.98</v>
          </cell>
          <cell r="AD1914">
            <v>10.41</v>
          </cell>
          <cell r="AE1914">
            <v>108.09</v>
          </cell>
          <cell r="AG1914">
            <v>828.45</v>
          </cell>
          <cell r="AH1914">
            <v>1.4</v>
          </cell>
          <cell r="AI1914">
            <v>4.05</v>
          </cell>
          <cell r="AJ1914">
            <v>58.77</v>
          </cell>
          <cell r="AL1914">
            <v>19.170000000000002</v>
          </cell>
          <cell r="AM1914">
            <v>20.65</v>
          </cell>
          <cell r="AN1914">
            <v>17.579999999999998</v>
          </cell>
          <cell r="AO1914">
            <v>92.27</v>
          </cell>
          <cell r="AQ1914">
            <v>356.35</v>
          </cell>
          <cell r="AR1914">
            <v>0.77</v>
          </cell>
          <cell r="AS1914">
            <v>3.456</v>
          </cell>
          <cell r="AT1914">
            <v>391.75799999999998</v>
          </cell>
          <cell r="AV1914">
            <v>176.32299999999998</v>
          </cell>
          <cell r="AW1914">
            <v>0</v>
          </cell>
          <cell r="AX1914">
            <v>1.3372189999999999</v>
          </cell>
          <cell r="AY1914">
            <v>175.31</v>
          </cell>
          <cell r="BA1914">
            <v>48.48</v>
          </cell>
          <cell r="BB1914">
            <v>0</v>
          </cell>
          <cell r="BC1914">
            <v>1.2</v>
          </cell>
          <cell r="BD1914">
            <v>279.7</v>
          </cell>
          <cell r="BF1914">
            <v>79.31</v>
          </cell>
          <cell r="BG1914">
            <v>0</v>
          </cell>
          <cell r="BH1914">
            <v>0.6</v>
          </cell>
          <cell r="BI1914">
            <v>137.66</v>
          </cell>
          <cell r="BK1914">
            <v>79.2</v>
          </cell>
          <cell r="BL1914">
            <v>0.8</v>
          </cell>
          <cell r="BM1914">
            <v>0</v>
          </cell>
          <cell r="BN1914">
            <v>748.92</v>
          </cell>
          <cell r="BP1914">
            <v>41.98</v>
          </cell>
          <cell r="BQ1914">
            <v>0.26</v>
          </cell>
          <cell r="BR1914">
            <v>0</v>
          </cell>
          <cell r="BX1914">
            <v>0</v>
          </cell>
          <cell r="BZ1914">
            <v>168.08000000000007</v>
          </cell>
          <cell r="CA1914">
            <v>1811</v>
          </cell>
          <cell r="CB1914">
            <v>288.72000000000003</v>
          </cell>
          <cell r="CC1914">
            <v>2158.619999999999</v>
          </cell>
          <cell r="CD1914">
            <v>256.10399999999993</v>
          </cell>
          <cell r="CE1914">
            <v>1249.6499999999999</v>
          </cell>
          <cell r="CF1914">
            <v>101.38999999999999</v>
          </cell>
          <cell r="CG1914">
            <v>1315.06</v>
          </cell>
          <cell r="CH1914">
            <v>211.43000000000009</v>
          </cell>
          <cell r="CI1914">
            <v>703.92999999999961</v>
          </cell>
          <cell r="CJ1914">
            <v>220.54000000000008</v>
          </cell>
          <cell r="CK1914">
            <v>172.50000000000003</v>
          </cell>
          <cell r="CL1914">
            <v>1250.0399999999997</v>
          </cell>
          <cell r="CM1914">
            <v>1243.7299999999998</v>
          </cell>
          <cell r="CN1914">
            <v>52.708999999999996</v>
          </cell>
          <cell r="CO1914">
            <v>229.86469999999983</v>
          </cell>
          <cell r="CP1914">
            <v>7.949408</v>
          </cell>
          <cell r="CQ1914">
            <v>73.775543999999982</v>
          </cell>
          <cell r="CR1914">
            <v>49.20000000000001</v>
          </cell>
          <cell r="CS1914">
            <v>68.720000000000027</v>
          </cell>
          <cell r="CT1914">
            <v>5.3499999999999988</v>
          </cell>
          <cell r="CU1914">
            <v>23.679999999999993</v>
          </cell>
          <cell r="CV1914">
            <v>11.170000000000002</v>
          </cell>
          <cell r="CW1914">
            <v>84.499999999999972</v>
          </cell>
          <cell r="CX1914">
            <v>17.340000000000007</v>
          </cell>
          <cell r="CY1914">
            <v>45.989999999999995</v>
          </cell>
        </row>
        <row r="1915">
          <cell r="A1915">
            <v>43552</v>
          </cell>
          <cell r="B1915">
            <v>28</v>
          </cell>
          <cell r="C1915">
            <v>3</v>
          </cell>
          <cell r="D1915">
            <v>2019</v>
          </cell>
          <cell r="E1915" t="str">
            <v>2832019</v>
          </cell>
          <cell r="F1915">
            <v>235.84</v>
          </cell>
          <cell r="H1915">
            <v>3352.52</v>
          </cell>
          <cell r="I1915">
            <v>2.89</v>
          </cell>
          <cell r="J1915">
            <v>16</v>
          </cell>
          <cell r="K1915">
            <v>144.16</v>
          </cell>
          <cell r="M1915">
            <v>2585.2600000000002</v>
          </cell>
          <cell r="N1915">
            <v>3.24</v>
          </cell>
          <cell r="O1915">
            <v>20.059999999999999</v>
          </cell>
          <cell r="P1915">
            <v>172.96</v>
          </cell>
          <cell r="R1915">
            <v>4678.7700000000004</v>
          </cell>
          <cell r="S1915">
            <v>0.6</v>
          </cell>
          <cell r="T1915">
            <v>17.54</v>
          </cell>
          <cell r="U1915">
            <v>146.4</v>
          </cell>
          <cell r="W1915">
            <v>2862.29</v>
          </cell>
          <cell r="X1915">
            <v>0.39</v>
          </cell>
          <cell r="Y1915">
            <v>20.57</v>
          </cell>
          <cell r="Z1915">
            <v>86.19</v>
          </cell>
          <cell r="AB1915">
            <v>2815.59</v>
          </cell>
          <cell r="AC1915">
            <v>3.4</v>
          </cell>
          <cell r="AD1915">
            <v>10.31</v>
          </cell>
          <cell r="AE1915">
            <v>108.03</v>
          </cell>
          <cell r="AG1915">
            <v>825.61</v>
          </cell>
          <cell r="AH1915">
            <v>1.38</v>
          </cell>
          <cell r="AI1915">
            <v>4.03</v>
          </cell>
          <cell r="AJ1915">
            <v>58.36</v>
          </cell>
          <cell r="AL1915">
            <v>16.12</v>
          </cell>
          <cell r="AM1915">
            <v>14.52</v>
          </cell>
          <cell r="AN1915">
            <v>17.54</v>
          </cell>
          <cell r="AO1915">
            <v>92.19</v>
          </cell>
          <cell r="AQ1915">
            <v>353.5</v>
          </cell>
          <cell r="AR1915">
            <v>0.79100000000000004</v>
          </cell>
          <cell r="AS1915">
            <v>3.2831999999999999</v>
          </cell>
          <cell r="AT1915">
            <v>391.649</v>
          </cell>
          <cell r="AV1915">
            <v>174.94099999999997</v>
          </cell>
          <cell r="AW1915">
            <v>0</v>
          </cell>
          <cell r="AX1915">
            <v>1.3373250000000001</v>
          </cell>
          <cell r="AY1915">
            <v>175.33</v>
          </cell>
          <cell r="BA1915">
            <v>51.7</v>
          </cell>
          <cell r="BB1915">
            <v>5.51</v>
          </cell>
          <cell r="BC1915">
            <v>1.2</v>
          </cell>
          <cell r="BD1915">
            <v>279.64</v>
          </cell>
          <cell r="BF1915">
            <v>78.44</v>
          </cell>
          <cell r="BG1915">
            <v>0</v>
          </cell>
          <cell r="BH1915">
            <v>0.6</v>
          </cell>
          <cell r="BI1915">
            <v>137.63999999999999</v>
          </cell>
          <cell r="BK1915">
            <v>75.650000000000006</v>
          </cell>
          <cell r="BL1915">
            <v>0</v>
          </cell>
          <cell r="BM1915">
            <v>0</v>
          </cell>
          <cell r="BN1915">
            <v>748.92</v>
          </cell>
          <cell r="BP1915">
            <v>41.98</v>
          </cell>
          <cell r="BQ1915">
            <v>0.02</v>
          </cell>
          <cell r="BR1915">
            <v>0</v>
          </cell>
          <cell r="BX1915">
            <v>0</v>
          </cell>
          <cell r="BZ1915">
            <v>170.97000000000006</v>
          </cell>
          <cell r="CA1915">
            <v>1827</v>
          </cell>
          <cell r="CB1915">
            <v>291.96000000000004</v>
          </cell>
          <cell r="CC1915">
            <v>2178.6799999999989</v>
          </cell>
          <cell r="CD1915">
            <v>256.70399999999995</v>
          </cell>
          <cell r="CE1915">
            <v>1267.1899999999998</v>
          </cell>
          <cell r="CF1915">
            <v>101.77999999999999</v>
          </cell>
          <cell r="CG1915">
            <v>1335.6299999999999</v>
          </cell>
          <cell r="CH1915">
            <v>214.8300000000001</v>
          </cell>
          <cell r="CI1915">
            <v>714.23999999999955</v>
          </cell>
          <cell r="CJ1915">
            <v>221.92000000000007</v>
          </cell>
          <cell r="CK1915">
            <v>176.53000000000003</v>
          </cell>
          <cell r="CL1915">
            <v>1264.5599999999997</v>
          </cell>
          <cell r="CM1915">
            <v>1261.2699999999998</v>
          </cell>
          <cell r="CN1915">
            <v>53.499999999999993</v>
          </cell>
          <cell r="CO1915">
            <v>233.14789999999982</v>
          </cell>
          <cell r="CP1915">
            <v>7.949408</v>
          </cell>
          <cell r="CQ1915">
            <v>75.112868999999989</v>
          </cell>
          <cell r="CR1915">
            <v>54.710000000000008</v>
          </cell>
          <cell r="CS1915">
            <v>69.92000000000003</v>
          </cell>
          <cell r="CT1915">
            <v>5.3499999999999988</v>
          </cell>
          <cell r="CU1915">
            <v>24.279999999999994</v>
          </cell>
          <cell r="CV1915">
            <v>11.170000000000002</v>
          </cell>
          <cell r="CW1915">
            <v>84.499999999999972</v>
          </cell>
          <cell r="CX1915">
            <v>17.360000000000007</v>
          </cell>
          <cell r="CY1915">
            <v>45.989999999999995</v>
          </cell>
        </row>
        <row r="1916">
          <cell r="A1916">
            <v>43553</v>
          </cell>
          <cell r="B1916">
            <v>29</v>
          </cell>
          <cell r="C1916">
            <v>3</v>
          </cell>
          <cell r="D1916">
            <v>2019</v>
          </cell>
          <cell r="E1916" t="str">
            <v>2932019</v>
          </cell>
          <cell r="F1916">
            <v>235.73</v>
          </cell>
          <cell r="H1916">
            <v>3331.92</v>
          </cell>
          <cell r="I1916">
            <v>0</v>
          </cell>
          <cell r="J1916">
            <v>16</v>
          </cell>
          <cell r="K1916">
            <v>144.07</v>
          </cell>
          <cell r="M1916">
            <v>2567.5300000000002</v>
          </cell>
          <cell r="N1916">
            <v>3.22</v>
          </cell>
          <cell r="O1916">
            <v>20</v>
          </cell>
          <cell r="P1916">
            <v>172.9</v>
          </cell>
          <cell r="R1916">
            <v>4656.2</v>
          </cell>
          <cell r="S1916">
            <v>5.93</v>
          </cell>
          <cell r="T1916">
            <v>17.579999999999998</v>
          </cell>
          <cell r="U1916">
            <v>146.32</v>
          </cell>
          <cell r="W1916">
            <v>2837.89</v>
          </cell>
          <cell r="X1916">
            <v>0</v>
          </cell>
          <cell r="Y1916">
            <v>20.52</v>
          </cell>
          <cell r="Z1916">
            <v>86.14</v>
          </cell>
          <cell r="AB1916">
            <v>2808.07</v>
          </cell>
          <cell r="AC1916">
            <v>3.94</v>
          </cell>
          <cell r="AD1916">
            <v>10.85</v>
          </cell>
          <cell r="AE1916">
            <v>107.95</v>
          </cell>
          <cell r="AG1916">
            <v>821.83</v>
          </cell>
          <cell r="AH1916">
            <v>0.75</v>
          </cell>
          <cell r="AI1916">
            <v>4.34</v>
          </cell>
          <cell r="AJ1916">
            <v>59.39</v>
          </cell>
          <cell r="AL1916">
            <v>23.78</v>
          </cell>
          <cell r="AM1916">
            <v>25.26</v>
          </cell>
          <cell r="AN1916">
            <v>17.579999999999998</v>
          </cell>
          <cell r="AO1916">
            <v>92.16</v>
          </cell>
          <cell r="AQ1916">
            <v>352.43</v>
          </cell>
          <cell r="AR1916">
            <v>2.41</v>
          </cell>
          <cell r="AS1916">
            <v>3.2831999999999999</v>
          </cell>
          <cell r="AT1916">
            <v>391.53</v>
          </cell>
          <cell r="AV1916">
            <v>173.43200000000002</v>
          </cell>
          <cell r="AW1916">
            <v>0</v>
          </cell>
          <cell r="AX1916">
            <v>1.42283</v>
          </cell>
          <cell r="AY1916">
            <v>175.33</v>
          </cell>
          <cell r="BA1916">
            <v>51.7</v>
          </cell>
          <cell r="BB1916">
            <v>2.2999999999999998</v>
          </cell>
          <cell r="BC1916">
            <v>1.22</v>
          </cell>
          <cell r="BD1916">
            <v>279.58999999999997</v>
          </cell>
          <cell r="BF1916">
            <v>77.73</v>
          </cell>
          <cell r="BG1916">
            <v>0</v>
          </cell>
          <cell r="BH1916">
            <v>0.61</v>
          </cell>
          <cell r="BI1916">
            <v>137.65</v>
          </cell>
          <cell r="BK1916">
            <v>77.42</v>
          </cell>
          <cell r="BL1916">
            <v>2.57</v>
          </cell>
          <cell r="BM1916">
            <v>0</v>
          </cell>
          <cell r="BN1916">
            <v>748.92</v>
          </cell>
          <cell r="BP1916">
            <v>41.98</v>
          </cell>
          <cell r="BQ1916">
            <v>0.02</v>
          </cell>
          <cell r="BR1916">
            <v>0</v>
          </cell>
          <cell r="BX1916">
            <v>0</v>
          </cell>
          <cell r="BZ1916">
            <v>170.97000000000006</v>
          </cell>
          <cell r="CA1916">
            <v>1843</v>
          </cell>
          <cell r="CB1916">
            <v>295.18000000000006</v>
          </cell>
          <cell r="CC1916">
            <v>2198.6799999999989</v>
          </cell>
          <cell r="CD1916">
            <v>262.63399999999996</v>
          </cell>
          <cell r="CE1916">
            <v>1284.7699999999998</v>
          </cell>
          <cell r="CF1916">
            <v>101.77999999999999</v>
          </cell>
          <cell r="CG1916">
            <v>1356.1499999999999</v>
          </cell>
          <cell r="CH1916">
            <v>218.7700000000001</v>
          </cell>
          <cell r="CI1916">
            <v>725.08999999999958</v>
          </cell>
          <cell r="CJ1916">
            <v>222.67000000000007</v>
          </cell>
          <cell r="CK1916">
            <v>180.87000000000003</v>
          </cell>
          <cell r="CL1916">
            <v>1289.8199999999997</v>
          </cell>
          <cell r="CM1916">
            <v>1278.8499999999997</v>
          </cell>
          <cell r="CN1916">
            <v>55.91</v>
          </cell>
          <cell r="CO1916">
            <v>236.43109999999982</v>
          </cell>
          <cell r="CP1916">
            <v>7.949408</v>
          </cell>
          <cell r="CQ1916">
            <v>76.535698999999994</v>
          </cell>
          <cell r="CR1916">
            <v>57.010000000000005</v>
          </cell>
          <cell r="CS1916">
            <v>71.140000000000029</v>
          </cell>
          <cell r="CT1916">
            <v>5.3499999999999988</v>
          </cell>
          <cell r="CU1916">
            <v>24.889999999999993</v>
          </cell>
          <cell r="CV1916">
            <v>13.740000000000002</v>
          </cell>
          <cell r="CW1916">
            <v>84.499999999999972</v>
          </cell>
          <cell r="CX1916">
            <v>17.380000000000006</v>
          </cell>
          <cell r="CY1916">
            <v>45.989999999999995</v>
          </cell>
        </row>
        <row r="1917">
          <cell r="A1917">
            <v>43554</v>
          </cell>
          <cell r="B1917">
            <v>30</v>
          </cell>
          <cell r="C1917">
            <v>3</v>
          </cell>
          <cell r="D1917">
            <v>2019</v>
          </cell>
          <cell r="E1917" t="str">
            <v>3032019</v>
          </cell>
          <cell r="F1917">
            <v>235.6</v>
          </cell>
          <cell r="H1917">
            <v>3307.69</v>
          </cell>
          <cell r="I1917">
            <v>0</v>
          </cell>
          <cell r="J1917">
            <v>16</v>
          </cell>
          <cell r="K1917">
            <v>143.97999999999999</v>
          </cell>
          <cell r="M1917">
            <v>2549.83</v>
          </cell>
          <cell r="N1917">
            <v>3.4</v>
          </cell>
          <cell r="O1917">
            <v>20.149999999999999</v>
          </cell>
          <cell r="P1917">
            <v>172.86</v>
          </cell>
          <cell r="R1917">
            <v>4641.16</v>
          </cell>
          <cell r="S1917">
            <v>2.0299999999999998</v>
          </cell>
          <cell r="T1917">
            <v>16</v>
          </cell>
          <cell r="U1917">
            <v>146.24</v>
          </cell>
          <cell r="W1917">
            <v>2813.56</v>
          </cell>
          <cell r="X1917">
            <v>0</v>
          </cell>
          <cell r="Y1917">
            <v>22.01</v>
          </cell>
          <cell r="Z1917">
            <v>86.09</v>
          </cell>
          <cell r="AB1917">
            <v>2800.56</v>
          </cell>
          <cell r="AC1917">
            <v>3.29</v>
          </cell>
          <cell r="AD1917">
            <v>10.18</v>
          </cell>
          <cell r="AE1917">
            <v>107.89</v>
          </cell>
          <cell r="AG1917">
            <v>819</v>
          </cell>
          <cell r="AH1917">
            <v>1.37</v>
          </cell>
          <cell r="AI1917">
            <v>4.0199999999999996</v>
          </cell>
          <cell r="AJ1917">
            <v>59.15</v>
          </cell>
          <cell r="AL1917">
            <v>21.99</v>
          </cell>
          <cell r="AM1917">
            <v>14.25</v>
          </cell>
          <cell r="AN1917">
            <v>16</v>
          </cell>
          <cell r="AO1917">
            <v>92.08</v>
          </cell>
          <cell r="AQ1917">
            <v>349.6</v>
          </cell>
          <cell r="AR1917">
            <v>0.64800000000000002</v>
          </cell>
          <cell r="AS1917">
            <v>4.32</v>
          </cell>
          <cell r="AT1917">
            <v>391.4</v>
          </cell>
          <cell r="AV1917">
            <v>171.78399999999999</v>
          </cell>
          <cell r="AW1917">
            <v>0</v>
          </cell>
          <cell r="AX1917">
            <v>1.5082519999999999</v>
          </cell>
          <cell r="AY1917">
            <v>175.22</v>
          </cell>
          <cell r="BA1917">
            <v>50.09</v>
          </cell>
          <cell r="BB1917">
            <v>0.67</v>
          </cell>
          <cell r="BC1917">
            <v>1.2</v>
          </cell>
          <cell r="BD1917">
            <v>279.54000000000002</v>
          </cell>
          <cell r="BF1917">
            <v>77.02</v>
          </cell>
          <cell r="BG1917">
            <v>0</v>
          </cell>
          <cell r="BH1917">
            <v>0.6</v>
          </cell>
          <cell r="BI1917">
            <v>137.65</v>
          </cell>
          <cell r="BK1917">
            <v>77.42</v>
          </cell>
          <cell r="BL1917">
            <v>0.8</v>
          </cell>
          <cell r="BM1917">
            <v>0</v>
          </cell>
          <cell r="BN1917">
            <v>748.92</v>
          </cell>
          <cell r="BP1917">
            <v>41.98</v>
          </cell>
          <cell r="BQ1917">
            <v>0.02</v>
          </cell>
          <cell r="BR1917">
            <v>0</v>
          </cell>
          <cell r="BX1917">
            <v>0</v>
          </cell>
          <cell r="BZ1917">
            <v>170.97000000000006</v>
          </cell>
          <cell r="CA1917">
            <v>1859</v>
          </cell>
          <cell r="CB1917">
            <v>298.58000000000004</v>
          </cell>
          <cell r="CC1917">
            <v>2218.829999999999</v>
          </cell>
          <cell r="CD1917">
            <v>264.66399999999993</v>
          </cell>
          <cell r="CE1917">
            <v>1300.7699999999998</v>
          </cell>
          <cell r="CF1917">
            <v>101.77999999999999</v>
          </cell>
          <cell r="CG1917">
            <v>1378.1599999999999</v>
          </cell>
          <cell r="CH1917">
            <v>222.06000000000009</v>
          </cell>
          <cell r="CI1917">
            <v>735.26999999999953</v>
          </cell>
          <cell r="CJ1917">
            <v>224.04000000000008</v>
          </cell>
          <cell r="CK1917">
            <v>184.89000000000004</v>
          </cell>
          <cell r="CL1917">
            <v>1304.0699999999997</v>
          </cell>
          <cell r="CM1917">
            <v>1294.8499999999997</v>
          </cell>
          <cell r="CN1917">
            <v>56.558</v>
          </cell>
          <cell r="CO1917">
            <v>240.75109999999981</v>
          </cell>
          <cell r="CP1917">
            <v>7.949408</v>
          </cell>
          <cell r="CQ1917">
            <v>78.043950999999993</v>
          </cell>
          <cell r="CR1917">
            <v>57.680000000000007</v>
          </cell>
          <cell r="CS1917">
            <v>72.340000000000032</v>
          </cell>
          <cell r="CT1917">
            <v>5.3499999999999988</v>
          </cell>
          <cell r="CU1917">
            <v>25.489999999999995</v>
          </cell>
          <cell r="CV1917">
            <v>14.540000000000003</v>
          </cell>
          <cell r="CW1917">
            <v>84.499999999999972</v>
          </cell>
          <cell r="CX1917">
            <v>17.400000000000006</v>
          </cell>
          <cell r="CY1917">
            <v>45.989999999999995</v>
          </cell>
        </row>
        <row r="1918">
          <cell r="A1918">
            <v>43555</v>
          </cell>
          <cell r="B1918">
            <v>31</v>
          </cell>
          <cell r="C1918">
            <v>3</v>
          </cell>
          <cell r="D1918">
            <v>2019</v>
          </cell>
          <cell r="E1918" t="str">
            <v>3132019</v>
          </cell>
          <cell r="F1918">
            <v>235.48</v>
          </cell>
          <cell r="H1918">
            <v>3285.44</v>
          </cell>
          <cell r="I1918">
            <v>0</v>
          </cell>
          <cell r="J1918">
            <v>16</v>
          </cell>
          <cell r="K1918">
            <v>143.88999999999999</v>
          </cell>
          <cell r="M1918">
            <v>2532.16</v>
          </cell>
          <cell r="N1918">
            <v>3.35</v>
          </cell>
          <cell r="O1918">
            <v>20.07</v>
          </cell>
          <cell r="P1918">
            <v>172.82</v>
          </cell>
          <cell r="R1918">
            <v>4626.13</v>
          </cell>
          <cell r="S1918">
            <v>2.2799999999999998</v>
          </cell>
          <cell r="T1918">
            <v>17.57</v>
          </cell>
          <cell r="U1918">
            <v>146.16999999999999</v>
          </cell>
          <cell r="W1918">
            <v>2792.32</v>
          </cell>
          <cell r="X1918">
            <v>0.5</v>
          </cell>
          <cell r="Y1918">
            <v>20.54</v>
          </cell>
          <cell r="Z1918">
            <v>86.04</v>
          </cell>
          <cell r="AB1918">
            <v>2793.06</v>
          </cell>
          <cell r="AC1918">
            <v>3.31</v>
          </cell>
          <cell r="AD1918">
            <v>10.199999999999999</v>
          </cell>
          <cell r="AE1918">
            <v>107.83</v>
          </cell>
          <cell r="AG1918">
            <v>816.17</v>
          </cell>
          <cell r="AH1918">
            <v>1.38</v>
          </cell>
          <cell r="AI1918">
            <v>4.03</v>
          </cell>
          <cell r="AJ1918">
            <v>58.53</v>
          </cell>
          <cell r="AL1918">
            <v>17.39</v>
          </cell>
          <cell r="AM1918">
            <v>12.99</v>
          </cell>
          <cell r="AN1918">
            <v>17.57</v>
          </cell>
          <cell r="AO1918">
            <v>91.99</v>
          </cell>
          <cell r="AQ1918">
            <v>346.45</v>
          </cell>
          <cell r="AR1918">
            <v>1.3580000000000001</v>
          </cell>
          <cell r="AS1918">
            <v>4.32</v>
          </cell>
          <cell r="AT1918">
            <v>391.24</v>
          </cell>
          <cell r="AV1918">
            <v>169.75600000000003</v>
          </cell>
          <cell r="AW1918">
            <v>0</v>
          </cell>
          <cell r="AX1918">
            <v>1.68343</v>
          </cell>
          <cell r="AY1918">
            <v>175.31</v>
          </cell>
          <cell r="BA1918">
            <v>48.48</v>
          </cell>
          <cell r="BB1918">
            <v>0.67</v>
          </cell>
          <cell r="BC1918">
            <v>1.2</v>
          </cell>
          <cell r="BD1918">
            <v>279.49</v>
          </cell>
          <cell r="BF1918">
            <v>76.31</v>
          </cell>
          <cell r="BG1918">
            <v>0</v>
          </cell>
          <cell r="BH1918">
            <v>0.61</v>
          </cell>
          <cell r="BI1918">
            <v>137.61000000000001</v>
          </cell>
          <cell r="BK1918">
            <v>70.34</v>
          </cell>
          <cell r="BL1918">
            <v>0</v>
          </cell>
          <cell r="BM1918">
            <v>0</v>
          </cell>
          <cell r="BN1918">
            <v>748.95</v>
          </cell>
          <cell r="BP1918">
            <v>42.15</v>
          </cell>
          <cell r="BQ1918">
            <v>0.2</v>
          </cell>
          <cell r="BR1918">
            <v>0</v>
          </cell>
          <cell r="BX1918">
            <v>0</v>
          </cell>
          <cell r="BZ1918">
            <v>170.97000000000006</v>
          </cell>
          <cell r="CA1918">
            <v>1875</v>
          </cell>
          <cell r="CB1918">
            <v>301.93000000000006</v>
          </cell>
          <cell r="CC1918">
            <v>2238.8999999999992</v>
          </cell>
          <cell r="CD1918">
            <v>266.9439999999999</v>
          </cell>
          <cell r="CE1918">
            <v>1318.3399999999997</v>
          </cell>
          <cell r="CF1918">
            <v>102.27999999999999</v>
          </cell>
          <cell r="CG1918">
            <v>1398.6999999999998</v>
          </cell>
          <cell r="CH1918">
            <v>225.37000000000009</v>
          </cell>
          <cell r="CI1918">
            <v>745.46999999999957</v>
          </cell>
          <cell r="CJ1918">
            <v>225.42000000000007</v>
          </cell>
          <cell r="CK1918">
            <v>188.92000000000004</v>
          </cell>
          <cell r="CL1918">
            <v>1317.0599999999997</v>
          </cell>
          <cell r="CM1918">
            <v>1312.4199999999996</v>
          </cell>
          <cell r="CN1918">
            <v>57.915999999999997</v>
          </cell>
          <cell r="CO1918">
            <v>245.0710999999998</v>
          </cell>
          <cell r="CP1918">
            <v>7.949408</v>
          </cell>
          <cell r="CQ1918">
            <v>79.727380999999994</v>
          </cell>
          <cell r="CR1918">
            <v>58.350000000000009</v>
          </cell>
          <cell r="CS1918">
            <v>73.540000000000035</v>
          </cell>
          <cell r="CT1918">
            <v>5.3499999999999988</v>
          </cell>
          <cell r="CU1918">
            <v>26.099999999999994</v>
          </cell>
          <cell r="CV1918">
            <v>14.540000000000003</v>
          </cell>
          <cell r="CW1918">
            <v>84.499999999999972</v>
          </cell>
          <cell r="CX1918">
            <v>17.600000000000005</v>
          </cell>
          <cell r="CY1918">
            <v>45.989999999999995</v>
          </cell>
        </row>
        <row r="1919">
          <cell r="A1919">
            <v>43556</v>
          </cell>
          <cell r="B1919">
            <v>1</v>
          </cell>
          <cell r="C1919">
            <v>4</v>
          </cell>
          <cell r="D1919">
            <v>2019</v>
          </cell>
          <cell r="E1919" t="str">
            <v>142019</v>
          </cell>
          <cell r="F1919">
            <v>235.37</v>
          </cell>
          <cell r="H1919">
            <v>3265.15</v>
          </cell>
          <cell r="I1919">
            <v>0</v>
          </cell>
          <cell r="J1919">
            <v>16</v>
          </cell>
          <cell r="K1919">
            <v>143.80000000000001</v>
          </cell>
          <cell r="M1919">
            <v>2514.5300000000002</v>
          </cell>
          <cell r="N1919">
            <v>3.4</v>
          </cell>
          <cell r="O1919">
            <v>20.100000000000001</v>
          </cell>
          <cell r="P1919">
            <v>172.77</v>
          </cell>
          <cell r="R1919">
            <v>4607.3599999999997</v>
          </cell>
          <cell r="S1919">
            <v>2.15</v>
          </cell>
          <cell r="T1919">
            <v>17.45</v>
          </cell>
          <cell r="U1919">
            <v>146.09</v>
          </cell>
          <cell r="W1919">
            <v>2768.1</v>
          </cell>
          <cell r="X1919">
            <v>0</v>
          </cell>
          <cell r="Y1919">
            <v>20.54</v>
          </cell>
          <cell r="Z1919">
            <v>86.01</v>
          </cell>
          <cell r="AB1919">
            <v>2788.56</v>
          </cell>
          <cell r="AC1919">
            <v>1.1000000000000001</v>
          </cell>
          <cell r="AD1919">
            <v>5</v>
          </cell>
          <cell r="AE1919">
            <v>107.78</v>
          </cell>
          <cell r="AG1919">
            <v>813.82</v>
          </cell>
          <cell r="AH1919">
            <v>1.88</v>
          </cell>
          <cell r="AI1919">
            <v>4.05</v>
          </cell>
          <cell r="AJ1919">
            <v>58.62</v>
          </cell>
          <cell r="AL1919">
            <v>18.059999999999999</v>
          </cell>
          <cell r="AM1919">
            <v>18.14</v>
          </cell>
          <cell r="AN1919">
            <v>17.45</v>
          </cell>
          <cell r="AO1919">
            <v>91.9</v>
          </cell>
          <cell r="AQ1919">
            <v>343.33</v>
          </cell>
          <cell r="AR1919">
            <v>1.3280000000000001</v>
          </cell>
          <cell r="AS1919">
            <v>4.32</v>
          </cell>
          <cell r="AT1919">
            <v>391.06</v>
          </cell>
          <cell r="AV1919">
            <v>167.47399999999999</v>
          </cell>
          <cell r="AW1919">
            <v>0</v>
          </cell>
          <cell r="AX1919">
            <v>1.8543449999999999</v>
          </cell>
          <cell r="AY1919">
            <v>175.3</v>
          </cell>
          <cell r="BA1919">
            <v>46.87</v>
          </cell>
          <cell r="BB1919">
            <v>0.7</v>
          </cell>
          <cell r="BC1919">
            <v>1.22</v>
          </cell>
          <cell r="BD1919">
            <v>279.45</v>
          </cell>
          <cell r="BF1919">
            <v>75.739999999999995</v>
          </cell>
          <cell r="BG1919">
            <v>0.12</v>
          </cell>
          <cell r="BH1919">
            <v>0.61</v>
          </cell>
          <cell r="BI1919">
            <v>137.61000000000001</v>
          </cell>
          <cell r="BK1919">
            <v>70.34</v>
          </cell>
          <cell r="BL1919">
            <v>0.8</v>
          </cell>
          <cell r="BM1919">
            <v>0</v>
          </cell>
          <cell r="BN1919">
            <v>748.95</v>
          </cell>
          <cell r="BP1919">
            <v>42.15</v>
          </cell>
          <cell r="BQ1919">
            <v>0.02</v>
          </cell>
          <cell r="BR1919">
            <v>0</v>
          </cell>
          <cell r="BX1919">
            <v>0</v>
          </cell>
          <cell r="BZ1919">
            <v>170.97000000000006</v>
          </cell>
          <cell r="CA1919">
            <v>1891</v>
          </cell>
          <cell r="CB1919">
            <v>305.33000000000004</v>
          </cell>
          <cell r="CC1919">
            <v>2258.9999999999991</v>
          </cell>
          <cell r="CD1919">
            <v>269.09399999999988</v>
          </cell>
          <cell r="CE1919">
            <v>1335.7899999999997</v>
          </cell>
          <cell r="CF1919">
            <v>102.27999999999999</v>
          </cell>
          <cell r="CG1919">
            <v>1419.2399999999998</v>
          </cell>
          <cell r="CH1919">
            <v>226.47000000000008</v>
          </cell>
          <cell r="CI1919">
            <v>750.46999999999957</v>
          </cell>
          <cell r="CJ1919">
            <v>227.30000000000007</v>
          </cell>
          <cell r="CK1919">
            <v>192.97000000000006</v>
          </cell>
          <cell r="CL1919">
            <v>1335.1999999999998</v>
          </cell>
          <cell r="CM1919">
            <v>1329.8699999999997</v>
          </cell>
          <cell r="CN1919">
            <v>59.244</v>
          </cell>
          <cell r="CO1919">
            <v>249.3910999999998</v>
          </cell>
          <cell r="CP1919">
            <v>7.949408</v>
          </cell>
          <cell r="CQ1919">
            <v>81.581725999999989</v>
          </cell>
          <cell r="CR1919">
            <v>59.050000000000011</v>
          </cell>
          <cell r="CS1919">
            <v>74.760000000000034</v>
          </cell>
          <cell r="CT1919">
            <v>5.4699999999999989</v>
          </cell>
          <cell r="CU1919">
            <v>26.709999999999994</v>
          </cell>
          <cell r="CV1919">
            <v>15.340000000000003</v>
          </cell>
          <cell r="CW1919">
            <v>84.499999999999972</v>
          </cell>
          <cell r="CX1919">
            <v>17.620000000000005</v>
          </cell>
          <cell r="CY1919">
            <v>45.989999999999995</v>
          </cell>
        </row>
        <row r="1920">
          <cell r="A1920">
            <v>43557</v>
          </cell>
          <cell r="B1920">
            <v>2</v>
          </cell>
          <cell r="C1920">
            <v>4</v>
          </cell>
          <cell r="D1920">
            <v>2019</v>
          </cell>
          <cell r="E1920" t="str">
            <v>242019</v>
          </cell>
          <cell r="F1920">
            <v>235.32</v>
          </cell>
          <cell r="H1920">
            <v>3255.96</v>
          </cell>
          <cell r="I1920">
            <v>7.32</v>
          </cell>
          <cell r="J1920">
            <v>15</v>
          </cell>
          <cell r="K1920">
            <v>143.72999999999999</v>
          </cell>
          <cell r="M1920">
            <v>2500.83</v>
          </cell>
          <cell r="N1920">
            <v>4.43</v>
          </cell>
          <cell r="O1920">
            <v>17.03</v>
          </cell>
          <cell r="P1920">
            <v>172.72</v>
          </cell>
          <cell r="R1920">
            <v>4588.6000000000004</v>
          </cell>
          <cell r="S1920">
            <v>3.59</v>
          </cell>
          <cell r="T1920">
            <v>17.510000000000002</v>
          </cell>
          <cell r="U1920">
            <v>146.01</v>
          </cell>
          <cell r="W1920">
            <v>2743.95</v>
          </cell>
          <cell r="X1920">
            <v>0</v>
          </cell>
          <cell r="Y1920">
            <v>21.4</v>
          </cell>
          <cell r="Z1920">
            <v>85.96</v>
          </cell>
          <cell r="AB1920">
            <v>2781.08</v>
          </cell>
          <cell r="AC1920">
            <v>3.35</v>
          </cell>
          <cell r="AD1920">
            <v>10.24</v>
          </cell>
          <cell r="AE1920">
            <v>107.75</v>
          </cell>
          <cell r="AG1920">
            <v>812.41</v>
          </cell>
          <cell r="AH1920">
            <v>2.79</v>
          </cell>
          <cell r="AI1920">
            <v>4.0199999999999996</v>
          </cell>
          <cell r="AJ1920">
            <v>58.69</v>
          </cell>
          <cell r="AL1920">
            <v>18.579999999999998</v>
          </cell>
          <cell r="AM1920">
            <v>18.059999999999999</v>
          </cell>
          <cell r="AN1920">
            <v>17.510000000000002</v>
          </cell>
          <cell r="AO1920">
            <v>91.79</v>
          </cell>
          <cell r="AQ1920">
            <v>339.55</v>
          </cell>
          <cell r="AR1920">
            <v>0.72699999999999998</v>
          </cell>
          <cell r="AS1920">
            <v>4.32</v>
          </cell>
          <cell r="AT1920">
            <v>390.88</v>
          </cell>
          <cell r="AV1920">
            <v>165.19200000000001</v>
          </cell>
          <cell r="AW1920">
            <v>0</v>
          </cell>
          <cell r="AX1920">
            <v>1.8577539999999999</v>
          </cell>
          <cell r="AY1920">
            <v>175.28</v>
          </cell>
          <cell r="BA1920">
            <v>43.67</v>
          </cell>
          <cell r="BB1920">
            <v>0</v>
          </cell>
          <cell r="BC1920">
            <v>1.2</v>
          </cell>
          <cell r="BD1920">
            <v>279.39999999999998</v>
          </cell>
          <cell r="BF1920">
            <v>75.040000000000006</v>
          </cell>
          <cell r="BG1920">
            <v>0</v>
          </cell>
          <cell r="BH1920">
            <v>0.59</v>
          </cell>
          <cell r="BI1920">
            <v>137.59</v>
          </cell>
          <cell r="BK1920">
            <v>66.819999999999993</v>
          </cell>
          <cell r="BL1920">
            <v>0</v>
          </cell>
          <cell r="BM1920">
            <v>0.17</v>
          </cell>
          <cell r="BN1920">
            <v>748.91</v>
          </cell>
          <cell r="BP1920">
            <v>41.92</v>
          </cell>
          <cell r="BQ1920">
            <v>0.11</v>
          </cell>
          <cell r="BR1920">
            <v>0.32</v>
          </cell>
          <cell r="BX1920">
            <v>0</v>
          </cell>
          <cell r="BZ1920">
            <v>178.29000000000005</v>
          </cell>
          <cell r="CA1920">
            <v>1906</v>
          </cell>
          <cell r="CB1920">
            <v>309.76000000000005</v>
          </cell>
          <cell r="CC1920">
            <v>2276.0299999999993</v>
          </cell>
          <cell r="CD1920">
            <v>272.68399999999986</v>
          </cell>
          <cell r="CE1920">
            <v>1353.2999999999997</v>
          </cell>
          <cell r="CF1920">
            <v>102.27999999999999</v>
          </cell>
          <cell r="CG1920">
            <v>1440.6399999999999</v>
          </cell>
          <cell r="CH1920">
            <v>229.82000000000008</v>
          </cell>
          <cell r="CI1920">
            <v>760.70999999999958</v>
          </cell>
          <cell r="CJ1920">
            <v>230.09000000000006</v>
          </cell>
          <cell r="CK1920">
            <v>196.99000000000007</v>
          </cell>
          <cell r="CL1920">
            <v>1353.2599999999998</v>
          </cell>
          <cell r="CM1920">
            <v>1347.3799999999997</v>
          </cell>
          <cell r="CN1920">
            <v>59.970999999999997</v>
          </cell>
          <cell r="CO1920">
            <v>253.71109999999979</v>
          </cell>
          <cell r="CP1920">
            <v>7.949408</v>
          </cell>
          <cell r="CQ1920">
            <v>83.439479999999989</v>
          </cell>
          <cell r="CR1920">
            <v>59.050000000000011</v>
          </cell>
          <cell r="CS1920">
            <v>75.960000000000036</v>
          </cell>
          <cell r="CT1920">
            <v>5.4699999999999989</v>
          </cell>
          <cell r="CU1920">
            <v>27.299999999999994</v>
          </cell>
          <cell r="CV1920">
            <v>15.340000000000003</v>
          </cell>
          <cell r="CW1920">
            <v>84.669999999999973</v>
          </cell>
          <cell r="CX1920">
            <v>17.730000000000004</v>
          </cell>
          <cell r="CY1920">
            <v>46.309999999999995</v>
          </cell>
        </row>
        <row r="1921">
          <cell r="A1921">
            <v>43558</v>
          </cell>
          <cell r="B1921">
            <v>3</v>
          </cell>
          <cell r="C1921">
            <v>4</v>
          </cell>
          <cell r="D1921">
            <v>2019</v>
          </cell>
          <cell r="E1921" t="str">
            <v>342019</v>
          </cell>
          <cell r="F1921">
            <v>235.22</v>
          </cell>
          <cell r="H1921">
            <v>3237.64</v>
          </cell>
          <cell r="I1921">
            <v>0</v>
          </cell>
          <cell r="J1921">
            <v>15</v>
          </cell>
          <cell r="K1921">
            <v>143.66</v>
          </cell>
          <cell r="M1921">
            <v>2487.16</v>
          </cell>
          <cell r="N1921">
            <v>4.38</v>
          </cell>
          <cell r="O1921">
            <v>16.97</v>
          </cell>
          <cell r="P1921">
            <v>172.67</v>
          </cell>
          <cell r="R1921">
            <v>4569.8599999999997</v>
          </cell>
          <cell r="S1921">
            <v>1.78</v>
          </cell>
          <cell r="T1921">
            <v>17.579999999999998</v>
          </cell>
          <cell r="U1921">
            <v>145.93</v>
          </cell>
          <cell r="W1921">
            <v>2719.86</v>
          </cell>
          <cell r="X1921">
            <v>0</v>
          </cell>
          <cell r="Y1921">
            <v>21.47</v>
          </cell>
          <cell r="Z1921">
            <v>85.93</v>
          </cell>
          <cell r="AB1921">
            <v>2776.59</v>
          </cell>
          <cell r="AC1921">
            <v>6.27</v>
          </cell>
          <cell r="AD1921">
            <v>10.18</v>
          </cell>
          <cell r="AE1921">
            <v>107.72</v>
          </cell>
          <cell r="AG1921">
            <v>811</v>
          </cell>
          <cell r="AH1921">
            <v>2.76</v>
          </cell>
          <cell r="AI1921">
            <v>3.99</v>
          </cell>
          <cell r="AJ1921">
            <v>58.54</v>
          </cell>
          <cell r="AL1921">
            <v>17.46</v>
          </cell>
          <cell r="AM1921">
            <v>16.489999999999998</v>
          </cell>
          <cell r="AN1921">
            <v>17.579999999999998</v>
          </cell>
          <cell r="AO1921">
            <v>91.71</v>
          </cell>
          <cell r="AQ1921">
            <v>336.83</v>
          </cell>
          <cell r="AR1921">
            <v>1.7849999999999999</v>
          </cell>
          <cell r="AS1921">
            <v>4.32</v>
          </cell>
          <cell r="AT1921">
            <v>390.7</v>
          </cell>
          <cell r="AV1921">
            <v>162.91000000000003</v>
          </cell>
          <cell r="AW1921">
            <v>0</v>
          </cell>
          <cell r="AX1921">
            <v>1.8599490000000001</v>
          </cell>
          <cell r="AY1921">
            <v>175.28</v>
          </cell>
          <cell r="BA1921">
            <v>43.67</v>
          </cell>
          <cell r="BB1921">
            <v>2.12</v>
          </cell>
          <cell r="BC1921">
            <v>1</v>
          </cell>
          <cell r="BD1921">
            <v>279.36</v>
          </cell>
          <cell r="BF1921">
            <v>74.48</v>
          </cell>
          <cell r="BG1921">
            <v>0</v>
          </cell>
          <cell r="BH1921">
            <v>0.47</v>
          </cell>
          <cell r="BI1921">
            <v>137.59</v>
          </cell>
          <cell r="BK1921">
            <v>66.819999999999993</v>
          </cell>
          <cell r="BL1921">
            <v>1.26</v>
          </cell>
          <cell r="BM1921">
            <v>0.41</v>
          </cell>
          <cell r="BN1921">
            <v>748.9</v>
          </cell>
          <cell r="BP1921">
            <v>41.86</v>
          </cell>
          <cell r="BQ1921">
            <v>0.14000000000000001</v>
          </cell>
          <cell r="BR1921">
            <v>0.18</v>
          </cell>
          <cell r="BX1921">
            <v>0</v>
          </cell>
          <cell r="BZ1921">
            <v>178.29000000000005</v>
          </cell>
          <cell r="CA1921">
            <v>1921</v>
          </cell>
          <cell r="CB1921">
            <v>314.14000000000004</v>
          </cell>
          <cell r="CC1921">
            <v>2292.9999999999991</v>
          </cell>
          <cell r="CD1921">
            <v>274.46399999999983</v>
          </cell>
          <cell r="CE1921">
            <v>1370.8799999999997</v>
          </cell>
          <cell r="CF1921">
            <v>102.27999999999999</v>
          </cell>
          <cell r="CG1921">
            <v>1462.11</v>
          </cell>
          <cell r="CH1921">
            <v>236.09000000000009</v>
          </cell>
          <cell r="CI1921">
            <v>770.88999999999953</v>
          </cell>
          <cell r="CJ1921">
            <v>232.85000000000005</v>
          </cell>
          <cell r="CK1921">
            <v>200.98000000000008</v>
          </cell>
          <cell r="CL1921">
            <v>1369.7499999999998</v>
          </cell>
          <cell r="CM1921">
            <v>1364.9599999999996</v>
          </cell>
          <cell r="CN1921">
            <v>61.755999999999993</v>
          </cell>
          <cell r="CO1921">
            <v>258.03109999999981</v>
          </cell>
          <cell r="CP1921">
            <v>7.949408</v>
          </cell>
          <cell r="CQ1921">
            <v>85.299428999999989</v>
          </cell>
          <cell r="CR1921">
            <v>61.170000000000009</v>
          </cell>
          <cell r="CS1921">
            <v>76.960000000000036</v>
          </cell>
          <cell r="CT1921">
            <v>5.4699999999999989</v>
          </cell>
          <cell r="CU1921">
            <v>27.769999999999992</v>
          </cell>
          <cell r="CV1921">
            <v>16.600000000000005</v>
          </cell>
          <cell r="CW1921">
            <v>85.07999999999997</v>
          </cell>
          <cell r="CX1921">
            <v>17.870000000000005</v>
          </cell>
          <cell r="CY1921">
            <v>46.489999999999995</v>
          </cell>
        </row>
        <row r="1922">
          <cell r="A1922">
            <v>43559</v>
          </cell>
          <cell r="B1922">
            <v>4</v>
          </cell>
          <cell r="C1922">
            <v>4</v>
          </cell>
          <cell r="D1922">
            <v>2019</v>
          </cell>
          <cell r="E1922" t="str">
            <v>442019</v>
          </cell>
          <cell r="F1922">
            <v>235.12</v>
          </cell>
          <cell r="H1922">
            <v>3219.4</v>
          </cell>
          <cell r="I1922">
            <v>0</v>
          </cell>
          <cell r="J1922">
            <v>15</v>
          </cell>
          <cell r="K1922">
            <v>143.59</v>
          </cell>
          <cell r="M1922">
            <v>2473.5</v>
          </cell>
          <cell r="N1922">
            <v>4.4400000000000004</v>
          </cell>
          <cell r="O1922">
            <v>17.010000000000002</v>
          </cell>
          <cell r="P1922">
            <v>172.62</v>
          </cell>
          <cell r="R1922">
            <v>4551.13</v>
          </cell>
          <cell r="S1922">
            <v>1.65</v>
          </cell>
          <cell r="T1922">
            <v>17.54</v>
          </cell>
          <cell r="U1922">
            <v>145.84</v>
          </cell>
          <cell r="W1922">
            <v>2692.83</v>
          </cell>
          <cell r="X1922">
            <v>0</v>
          </cell>
          <cell r="Y1922">
            <v>22.52</v>
          </cell>
          <cell r="Z1922">
            <v>85.87</v>
          </cell>
          <cell r="AB1922">
            <v>2767.62</v>
          </cell>
          <cell r="AC1922">
            <v>2.16</v>
          </cell>
          <cell r="AD1922">
            <v>10.53</v>
          </cell>
          <cell r="AE1922">
            <v>107.71</v>
          </cell>
          <cell r="AG1922">
            <v>810.53</v>
          </cell>
          <cell r="AH1922">
            <v>3.91</v>
          </cell>
          <cell r="AI1922">
            <v>4.2</v>
          </cell>
          <cell r="AJ1922">
            <v>58.33</v>
          </cell>
          <cell r="AL1922">
            <v>15.9</v>
          </cell>
          <cell r="AM1922">
            <v>16.010000000000002</v>
          </cell>
          <cell r="AN1922">
            <v>17.54</v>
          </cell>
          <cell r="AO1922">
            <v>91.62</v>
          </cell>
          <cell r="AQ1922">
            <v>333.8</v>
          </cell>
          <cell r="AR1922">
            <v>1.4730000000000001</v>
          </cell>
          <cell r="AS1922">
            <v>4.32</v>
          </cell>
          <cell r="AT1922">
            <v>390.52</v>
          </cell>
          <cell r="AV1922">
            <v>160.62799999999999</v>
          </cell>
          <cell r="AW1922">
            <v>0</v>
          </cell>
          <cell r="AX1922">
            <v>1.8490139999999999</v>
          </cell>
          <cell r="AY1922">
            <v>175.26</v>
          </cell>
          <cell r="BA1922">
            <v>40.47</v>
          </cell>
          <cell r="BB1922">
            <v>0</v>
          </cell>
          <cell r="BC1922">
            <v>0.76</v>
          </cell>
          <cell r="BD1922">
            <v>279.31</v>
          </cell>
          <cell r="BF1922">
            <v>73.790000000000006</v>
          </cell>
          <cell r="BG1922">
            <v>0</v>
          </cell>
          <cell r="BH1922">
            <v>0.59</v>
          </cell>
          <cell r="BI1922">
            <v>137.57</v>
          </cell>
          <cell r="BK1922">
            <v>63.3</v>
          </cell>
          <cell r="BL1922">
            <v>0</v>
          </cell>
          <cell r="BM1922">
            <v>0.67</v>
          </cell>
          <cell r="BN1922">
            <v>748.86</v>
          </cell>
          <cell r="BP1922">
            <v>41.63</v>
          </cell>
          <cell r="BQ1922">
            <v>0.22</v>
          </cell>
          <cell r="BR1922">
            <v>0.43</v>
          </cell>
          <cell r="BX1922">
            <v>0</v>
          </cell>
          <cell r="BZ1922">
            <v>178.29000000000005</v>
          </cell>
          <cell r="CA1922">
            <v>1936</v>
          </cell>
          <cell r="CB1922">
            <v>318.58000000000004</v>
          </cell>
          <cell r="CC1922">
            <v>2310.0099999999993</v>
          </cell>
          <cell r="CD1922">
            <v>276.11399999999981</v>
          </cell>
          <cell r="CE1922">
            <v>1388.4199999999996</v>
          </cell>
          <cell r="CF1922">
            <v>102.27999999999999</v>
          </cell>
          <cell r="CG1922">
            <v>1484.6299999999999</v>
          </cell>
          <cell r="CH1922">
            <v>238.25000000000009</v>
          </cell>
          <cell r="CI1922">
            <v>781.4199999999995</v>
          </cell>
          <cell r="CJ1922">
            <v>236.76000000000005</v>
          </cell>
          <cell r="CK1922">
            <v>205.18000000000006</v>
          </cell>
          <cell r="CL1922">
            <v>1385.7599999999998</v>
          </cell>
          <cell r="CM1922">
            <v>1382.4999999999995</v>
          </cell>
          <cell r="CN1922">
            <v>63.228999999999992</v>
          </cell>
          <cell r="CO1922">
            <v>262.3510999999998</v>
          </cell>
          <cell r="CP1922">
            <v>7.949408</v>
          </cell>
          <cell r="CQ1922">
            <v>87.148442999999986</v>
          </cell>
          <cell r="CR1922">
            <v>61.170000000000009</v>
          </cell>
          <cell r="CS1922">
            <v>77.720000000000041</v>
          </cell>
          <cell r="CT1922">
            <v>5.4699999999999989</v>
          </cell>
          <cell r="CU1922">
            <v>28.359999999999992</v>
          </cell>
          <cell r="CV1922">
            <v>16.600000000000005</v>
          </cell>
          <cell r="CW1922">
            <v>85.749999999999972</v>
          </cell>
          <cell r="CX1922">
            <v>18.090000000000003</v>
          </cell>
          <cell r="CY1922">
            <v>46.919999999999995</v>
          </cell>
        </row>
        <row r="1923">
          <cell r="A1923">
            <v>43560</v>
          </cell>
          <cell r="B1923">
            <v>5</v>
          </cell>
          <cell r="C1923">
            <v>4</v>
          </cell>
          <cell r="D1923">
            <v>2019</v>
          </cell>
          <cell r="E1923" t="str">
            <v>542019</v>
          </cell>
          <cell r="F1923">
            <v>235.03</v>
          </cell>
          <cell r="H1923">
            <v>3203.06</v>
          </cell>
          <cell r="I1923">
            <v>0.15</v>
          </cell>
          <cell r="J1923">
            <v>15</v>
          </cell>
          <cell r="K1923">
            <v>143.51</v>
          </cell>
          <cell r="M1923">
            <v>2457.92</v>
          </cell>
          <cell r="N1923">
            <v>2.31</v>
          </cell>
          <cell r="O1923">
            <v>16.809999999999999</v>
          </cell>
          <cell r="P1923">
            <v>172.55</v>
          </cell>
          <cell r="R1923">
            <v>4524.9399999999996</v>
          </cell>
          <cell r="S1923">
            <v>0</v>
          </cell>
          <cell r="T1923">
            <v>17.559999999999999</v>
          </cell>
          <cell r="U1923">
            <v>145.76</v>
          </cell>
          <cell r="W1923">
            <v>2668.87</v>
          </cell>
          <cell r="X1923">
            <v>0</v>
          </cell>
          <cell r="Y1923">
            <v>22.5</v>
          </cell>
          <cell r="Z1923">
            <v>85.53</v>
          </cell>
          <cell r="AB1923">
            <v>2761.65</v>
          </cell>
          <cell r="AC1923">
            <v>5.27</v>
          </cell>
          <cell r="AD1923">
            <v>10.64</v>
          </cell>
          <cell r="AE1923">
            <v>107.65</v>
          </cell>
          <cell r="AG1923">
            <v>807.72</v>
          </cell>
          <cell r="AH1923">
            <v>1.54</v>
          </cell>
          <cell r="AI1923">
            <v>4.17</v>
          </cell>
          <cell r="AJ1923">
            <v>58.87</v>
          </cell>
          <cell r="AL1923">
            <v>19.91</v>
          </cell>
          <cell r="AM1923">
            <v>21.6</v>
          </cell>
          <cell r="AN1923">
            <v>17.559999999999999</v>
          </cell>
          <cell r="AO1923">
            <v>91.53</v>
          </cell>
          <cell r="AQ1923">
            <v>330.81</v>
          </cell>
          <cell r="AR1923">
            <v>1.5029999999999999</v>
          </cell>
          <cell r="AS1923">
            <v>4.32</v>
          </cell>
          <cell r="AT1923">
            <v>390.34</v>
          </cell>
          <cell r="AV1923">
            <v>158.346</v>
          </cell>
          <cell r="AW1923">
            <v>0</v>
          </cell>
          <cell r="AX1923">
            <v>1.8687780000000001</v>
          </cell>
          <cell r="AY1923">
            <v>175.25</v>
          </cell>
          <cell r="BA1923">
            <v>38.880000000000003</v>
          </cell>
          <cell r="BB1923">
            <v>0.27</v>
          </cell>
          <cell r="BC1923">
            <v>0.75</v>
          </cell>
          <cell r="BD1923">
            <v>279.3</v>
          </cell>
          <cell r="BF1923">
            <v>73.650000000000006</v>
          </cell>
          <cell r="BG1923">
            <v>0</v>
          </cell>
          <cell r="BH1923">
            <v>0</v>
          </cell>
          <cell r="BI1923">
            <v>137.58000000000001</v>
          </cell>
          <cell r="BK1923">
            <v>65.06</v>
          </cell>
          <cell r="BL1923">
            <v>3.24</v>
          </cell>
          <cell r="BM1923">
            <v>0.64</v>
          </cell>
          <cell r="BN1923">
            <v>748.82</v>
          </cell>
          <cell r="BP1923">
            <v>41.39</v>
          </cell>
          <cell r="BQ1923">
            <v>0.1</v>
          </cell>
          <cell r="BR1923">
            <v>0.31</v>
          </cell>
          <cell r="BX1923">
            <v>0</v>
          </cell>
          <cell r="BZ1923">
            <v>178.44000000000005</v>
          </cell>
          <cell r="CA1923">
            <v>1951</v>
          </cell>
          <cell r="CB1923">
            <v>320.89000000000004</v>
          </cell>
          <cell r="CC1923">
            <v>2326.8199999999993</v>
          </cell>
          <cell r="CD1923">
            <v>276.11399999999981</v>
          </cell>
          <cell r="CE1923">
            <v>1405.9799999999996</v>
          </cell>
          <cell r="CF1923">
            <v>102.27999999999999</v>
          </cell>
          <cell r="CG1923">
            <v>1507.1299999999999</v>
          </cell>
          <cell r="CH1923">
            <v>243.5200000000001</v>
          </cell>
          <cell r="CI1923">
            <v>792.05999999999949</v>
          </cell>
          <cell r="CJ1923">
            <v>238.30000000000004</v>
          </cell>
          <cell r="CK1923">
            <v>209.35000000000005</v>
          </cell>
          <cell r="CL1923">
            <v>1407.3599999999997</v>
          </cell>
          <cell r="CM1923">
            <v>1400.0599999999995</v>
          </cell>
          <cell r="CN1923">
            <v>64.731999999999985</v>
          </cell>
          <cell r="CO1923">
            <v>266.6710999999998</v>
          </cell>
          <cell r="CP1923">
            <v>7.949408</v>
          </cell>
          <cell r="CQ1923">
            <v>89.017220999999992</v>
          </cell>
          <cell r="CR1923">
            <v>61.440000000000012</v>
          </cell>
          <cell r="CS1923">
            <v>78.470000000000041</v>
          </cell>
          <cell r="CT1923">
            <v>5.4699999999999989</v>
          </cell>
          <cell r="CU1923">
            <v>28.359999999999992</v>
          </cell>
          <cell r="CV1923">
            <v>19.840000000000003</v>
          </cell>
          <cell r="CW1923">
            <v>86.389999999999972</v>
          </cell>
          <cell r="CX1923">
            <v>18.190000000000005</v>
          </cell>
          <cell r="CY1923">
            <v>47.23</v>
          </cell>
        </row>
        <row r="1924">
          <cell r="A1924">
            <v>43561</v>
          </cell>
          <cell r="B1924">
            <v>6</v>
          </cell>
          <cell r="C1924">
            <v>4</v>
          </cell>
          <cell r="D1924">
            <v>2019</v>
          </cell>
          <cell r="E1924" t="str">
            <v>642019</v>
          </cell>
          <cell r="F1924">
            <v>234.93</v>
          </cell>
          <cell r="H1924">
            <v>3184.98</v>
          </cell>
          <cell r="I1924">
            <v>0</v>
          </cell>
          <cell r="J1924">
            <v>15</v>
          </cell>
          <cell r="K1924">
            <v>143.43</v>
          </cell>
          <cell r="M1924">
            <v>2442.36</v>
          </cell>
          <cell r="N1924">
            <v>2.4900000000000002</v>
          </cell>
          <cell r="O1924">
            <v>16.96</v>
          </cell>
          <cell r="P1924">
            <v>172.49</v>
          </cell>
          <cell r="R1924">
            <v>4502.51</v>
          </cell>
          <cell r="S1924">
            <v>0.35</v>
          </cell>
          <cell r="T1924">
            <v>21.3</v>
          </cell>
          <cell r="U1924">
            <v>145.69</v>
          </cell>
          <cell r="W1924">
            <v>2647.95</v>
          </cell>
          <cell r="X1924">
            <v>0</v>
          </cell>
          <cell r="Y1924">
            <v>18.059999999999999</v>
          </cell>
          <cell r="Z1924">
            <v>85.82</v>
          </cell>
          <cell r="AB1924">
            <v>2760.16</v>
          </cell>
          <cell r="AC1924">
            <v>9.3800000000000008</v>
          </cell>
          <cell r="AD1924">
            <v>10.27</v>
          </cell>
          <cell r="AE1924">
            <v>107.59</v>
          </cell>
          <cell r="AG1924">
            <v>804.91</v>
          </cell>
          <cell r="AH1924">
            <v>1.65</v>
          </cell>
          <cell r="AI1924">
            <v>4.29</v>
          </cell>
          <cell r="AJ1924">
            <v>58.35</v>
          </cell>
          <cell r="AL1924">
            <v>16.05</v>
          </cell>
          <cell r="AM1924">
            <v>17.46</v>
          </cell>
          <cell r="AN1924">
            <v>21.3</v>
          </cell>
          <cell r="AO1924">
            <v>91.43</v>
          </cell>
          <cell r="AQ1924">
            <v>327.51</v>
          </cell>
          <cell r="AR1924">
            <v>1.206</v>
          </cell>
          <cell r="AS1924">
            <v>3.2831999999999999</v>
          </cell>
          <cell r="AT1924">
            <v>390.18</v>
          </cell>
          <cell r="AV1924">
            <v>156.31700000000001</v>
          </cell>
          <cell r="AW1924">
            <v>0</v>
          </cell>
          <cell r="AX1924">
            <v>1.642495</v>
          </cell>
          <cell r="AY1924">
            <v>175.26</v>
          </cell>
          <cell r="BA1924">
            <v>40.47</v>
          </cell>
          <cell r="BB1924">
            <v>3.47</v>
          </cell>
          <cell r="BC1924">
            <v>0.77</v>
          </cell>
          <cell r="BD1924">
            <v>279.3</v>
          </cell>
          <cell r="BF1924">
            <v>73.650000000000006</v>
          </cell>
          <cell r="BG1924">
            <v>0.08</v>
          </cell>
          <cell r="BH1924">
            <v>0</v>
          </cell>
          <cell r="BI1924">
            <v>137.58000000000001</v>
          </cell>
          <cell r="BK1924">
            <v>65.06</v>
          </cell>
          <cell r="BL1924">
            <v>1.82</v>
          </cell>
          <cell r="BM1924">
            <v>0.98</v>
          </cell>
          <cell r="BN1924">
            <v>748.8</v>
          </cell>
          <cell r="BP1924">
            <v>41.28</v>
          </cell>
          <cell r="BQ1924">
            <v>0.21</v>
          </cell>
          <cell r="BR1924">
            <v>0.3</v>
          </cell>
          <cell r="BX1924">
            <v>0</v>
          </cell>
          <cell r="BZ1924">
            <v>178.44000000000005</v>
          </cell>
          <cell r="CA1924">
            <v>1966</v>
          </cell>
          <cell r="CB1924">
            <v>323.38000000000005</v>
          </cell>
          <cell r="CC1924">
            <v>2343.7799999999993</v>
          </cell>
          <cell r="CD1924">
            <v>276.46399999999983</v>
          </cell>
          <cell r="CE1924">
            <v>1427.2799999999995</v>
          </cell>
          <cell r="CF1924">
            <v>102.27999999999999</v>
          </cell>
          <cell r="CG1924">
            <v>1525.1899999999998</v>
          </cell>
          <cell r="CH1924">
            <v>252.90000000000009</v>
          </cell>
          <cell r="CI1924">
            <v>802.32999999999947</v>
          </cell>
          <cell r="CJ1924">
            <v>239.95000000000005</v>
          </cell>
          <cell r="CK1924">
            <v>213.64000000000004</v>
          </cell>
          <cell r="CL1924">
            <v>1424.8199999999997</v>
          </cell>
          <cell r="CM1924">
            <v>1421.3599999999994</v>
          </cell>
          <cell r="CN1924">
            <v>65.937999999999988</v>
          </cell>
          <cell r="CO1924">
            <v>269.95429999999982</v>
          </cell>
          <cell r="CP1924">
            <v>7.949408</v>
          </cell>
          <cell r="CQ1924">
            <v>90.659715999999989</v>
          </cell>
          <cell r="CR1924">
            <v>64.910000000000011</v>
          </cell>
          <cell r="CS1924">
            <v>79.240000000000038</v>
          </cell>
          <cell r="CT1924">
            <v>5.5499999999999989</v>
          </cell>
          <cell r="CU1924">
            <v>28.359999999999992</v>
          </cell>
          <cell r="CV1924">
            <v>21.660000000000004</v>
          </cell>
          <cell r="CW1924">
            <v>87.369999999999976</v>
          </cell>
          <cell r="CX1924">
            <v>18.400000000000006</v>
          </cell>
          <cell r="CY1924">
            <v>47.529999999999994</v>
          </cell>
        </row>
        <row r="1925">
          <cell r="A1925">
            <v>43562</v>
          </cell>
          <cell r="B1925">
            <v>7</v>
          </cell>
          <cell r="C1925">
            <v>4</v>
          </cell>
          <cell r="D1925">
            <v>2019</v>
          </cell>
          <cell r="E1925" t="str">
            <v>742019</v>
          </cell>
          <cell r="F1925">
            <v>234.82</v>
          </cell>
          <cell r="H1925">
            <v>3165.18</v>
          </cell>
          <cell r="I1925">
            <v>0</v>
          </cell>
          <cell r="J1925">
            <v>15</v>
          </cell>
          <cell r="K1925">
            <v>143.35</v>
          </cell>
          <cell r="M1925">
            <v>2426.83</v>
          </cell>
          <cell r="N1925">
            <v>2.67</v>
          </cell>
          <cell r="O1925">
            <v>17.12</v>
          </cell>
          <cell r="P1925">
            <v>172.43</v>
          </cell>
          <cell r="R1925">
            <v>4480.1000000000004</v>
          </cell>
          <cell r="S1925">
            <v>2.85</v>
          </cell>
          <cell r="T1925">
            <v>17.52</v>
          </cell>
          <cell r="U1925">
            <v>145.61000000000001</v>
          </cell>
          <cell r="W1925">
            <v>2624.11</v>
          </cell>
          <cell r="X1925">
            <v>0</v>
          </cell>
          <cell r="Y1925">
            <v>22.58</v>
          </cell>
          <cell r="Z1925">
            <v>85.77</v>
          </cell>
          <cell r="AB1925">
            <v>2752.71</v>
          </cell>
          <cell r="AC1925">
            <v>3.29</v>
          </cell>
          <cell r="AD1925">
            <v>10.15</v>
          </cell>
          <cell r="AE1925">
            <v>107.53</v>
          </cell>
          <cell r="AG1925">
            <v>802.1069</v>
          </cell>
          <cell r="AH1925">
            <v>1.5383</v>
          </cell>
          <cell r="AI1925">
            <v>4.1651999999999996</v>
          </cell>
          <cell r="AJ1925">
            <v>58.96</v>
          </cell>
          <cell r="AL1925">
            <v>20.58</v>
          </cell>
          <cell r="AM1925">
            <v>22.08</v>
          </cell>
          <cell r="AN1925">
            <v>17.52</v>
          </cell>
          <cell r="AO1925">
            <v>91.37</v>
          </cell>
          <cell r="AQ1925">
            <v>325.55</v>
          </cell>
          <cell r="AR1925">
            <v>1.5049999999999999</v>
          </cell>
          <cell r="AS1925">
            <v>3.2831999999999999</v>
          </cell>
          <cell r="AT1925">
            <v>390.02</v>
          </cell>
          <cell r="AV1925">
            <v>154.28899999999999</v>
          </cell>
          <cell r="AW1925">
            <v>0</v>
          </cell>
          <cell r="AX1925">
            <v>1.586362</v>
          </cell>
          <cell r="AY1925">
            <v>175.25</v>
          </cell>
          <cell r="BA1925">
            <v>38.880000000000003</v>
          </cell>
          <cell r="BB1925">
            <v>0.27</v>
          </cell>
          <cell r="BC1925">
            <v>0.75</v>
          </cell>
          <cell r="BD1925">
            <v>279.31</v>
          </cell>
          <cell r="BF1925">
            <v>73.790000000000006</v>
          </cell>
          <cell r="BG1925">
            <v>0.22</v>
          </cell>
          <cell r="BH1925">
            <v>0</v>
          </cell>
          <cell r="BI1925">
            <v>137.58000000000001</v>
          </cell>
          <cell r="BK1925">
            <v>65.06</v>
          </cell>
          <cell r="BL1925">
            <v>0.84</v>
          </cell>
          <cell r="BM1925">
            <v>0</v>
          </cell>
          <cell r="BN1925">
            <v>748.78</v>
          </cell>
          <cell r="BP1925">
            <v>41.16</v>
          </cell>
          <cell r="BQ1925">
            <v>0.19</v>
          </cell>
          <cell r="BR1925">
            <v>0.28999999999999998</v>
          </cell>
          <cell r="BX1925">
            <v>0</v>
          </cell>
          <cell r="BZ1925">
            <v>178.44000000000005</v>
          </cell>
          <cell r="CA1925">
            <v>1981</v>
          </cell>
          <cell r="CB1925">
            <v>326.05000000000007</v>
          </cell>
          <cell r="CC1925">
            <v>2360.8999999999992</v>
          </cell>
          <cell r="CD1925">
            <v>279.31399999999985</v>
          </cell>
          <cell r="CE1925">
            <v>1444.7999999999995</v>
          </cell>
          <cell r="CF1925">
            <v>102.27999999999999</v>
          </cell>
          <cell r="CG1925">
            <v>1547.7699999999998</v>
          </cell>
          <cell r="CH1925">
            <v>256.19000000000011</v>
          </cell>
          <cell r="CI1925">
            <v>812.47999999999945</v>
          </cell>
          <cell r="CJ1925">
            <v>241.48830000000004</v>
          </cell>
          <cell r="CK1925">
            <v>217.80520000000004</v>
          </cell>
          <cell r="CL1925">
            <v>1446.8999999999996</v>
          </cell>
          <cell r="CM1925">
            <v>1438.8799999999994</v>
          </cell>
          <cell r="CN1925">
            <v>67.442999999999984</v>
          </cell>
          <cell r="CO1925">
            <v>273.23749999999984</v>
          </cell>
          <cell r="CP1925">
            <v>7.949408</v>
          </cell>
          <cell r="CQ1925">
            <v>92.246077999999983</v>
          </cell>
          <cell r="CR1925">
            <v>65.180000000000007</v>
          </cell>
          <cell r="CS1925">
            <v>79.990000000000038</v>
          </cell>
          <cell r="CT1925">
            <v>5.7699999999999987</v>
          </cell>
          <cell r="CU1925">
            <v>28.359999999999992</v>
          </cell>
          <cell r="CV1925">
            <v>22.500000000000004</v>
          </cell>
          <cell r="CW1925">
            <v>87.369999999999976</v>
          </cell>
          <cell r="CX1925">
            <v>18.590000000000007</v>
          </cell>
          <cell r="CY1925">
            <v>47.819999999999993</v>
          </cell>
        </row>
        <row r="1926">
          <cell r="A1926">
            <v>43563</v>
          </cell>
          <cell r="B1926">
            <v>8</v>
          </cell>
          <cell r="C1926">
            <v>4</v>
          </cell>
          <cell r="D1926">
            <v>2019</v>
          </cell>
          <cell r="E1926" t="str">
            <v>842019</v>
          </cell>
          <cell r="F1926">
            <v>234.72</v>
          </cell>
          <cell r="H1926">
            <v>3147.27</v>
          </cell>
          <cell r="I1926">
            <v>0</v>
          </cell>
          <cell r="J1926">
            <v>15</v>
          </cell>
          <cell r="K1926">
            <v>143.27000000000001</v>
          </cell>
          <cell r="M1926">
            <v>2411.3200000000002</v>
          </cell>
          <cell r="N1926">
            <v>2.58</v>
          </cell>
          <cell r="O1926">
            <v>17.010000000000002</v>
          </cell>
          <cell r="P1926">
            <v>172.38</v>
          </cell>
          <cell r="R1926">
            <v>4461.45</v>
          </cell>
          <cell r="S1926">
            <v>0</v>
          </cell>
          <cell r="T1926">
            <v>17.52</v>
          </cell>
          <cell r="U1926">
            <v>145.53</v>
          </cell>
          <cell r="W1926">
            <v>2600.33</v>
          </cell>
          <cell r="X1926">
            <v>0</v>
          </cell>
          <cell r="Y1926">
            <v>21.42</v>
          </cell>
          <cell r="Z1926">
            <v>85.77</v>
          </cell>
          <cell r="AB1926">
            <v>2752.71</v>
          </cell>
          <cell r="AC1926">
            <v>5.61</v>
          </cell>
          <cell r="AD1926">
            <v>5.0199999999999996</v>
          </cell>
          <cell r="AE1926">
            <v>107.44</v>
          </cell>
          <cell r="AG1926">
            <v>797.91</v>
          </cell>
          <cell r="AH1926">
            <v>0.43</v>
          </cell>
          <cell r="AI1926">
            <v>4.45</v>
          </cell>
          <cell r="AJ1926">
            <v>58.32</v>
          </cell>
          <cell r="AL1926">
            <v>15.83</v>
          </cell>
          <cell r="AM1926">
            <v>12.79</v>
          </cell>
          <cell r="AN1926">
            <v>17.52</v>
          </cell>
          <cell r="AO1926">
            <v>91.31</v>
          </cell>
          <cell r="AQ1926">
            <v>323.61</v>
          </cell>
          <cell r="AR1926">
            <v>1.5189999999999999</v>
          </cell>
          <cell r="AS1926">
            <v>3.2831999999999999</v>
          </cell>
          <cell r="AT1926">
            <v>389.82</v>
          </cell>
          <cell r="AV1926">
            <v>152.23200000000003</v>
          </cell>
          <cell r="AW1926">
            <v>0</v>
          </cell>
          <cell r="AX1926">
            <v>1.8210329999999999</v>
          </cell>
          <cell r="AY1926">
            <v>175.24</v>
          </cell>
          <cell r="BA1926">
            <v>37.29</v>
          </cell>
          <cell r="BB1926">
            <v>0.27</v>
          </cell>
          <cell r="BC1926">
            <v>0.75</v>
          </cell>
          <cell r="BD1926">
            <v>279.29000000000002</v>
          </cell>
          <cell r="BF1926">
            <v>73.510000000000005</v>
          </cell>
          <cell r="BG1926">
            <v>0.2</v>
          </cell>
          <cell r="BH1926">
            <v>0.4</v>
          </cell>
          <cell r="BI1926">
            <v>137.58000000000001</v>
          </cell>
          <cell r="BK1926">
            <v>65.06</v>
          </cell>
          <cell r="BL1926">
            <v>0.84</v>
          </cell>
          <cell r="BM1926">
            <v>0</v>
          </cell>
          <cell r="BN1926">
            <v>748.79</v>
          </cell>
          <cell r="BP1926">
            <v>41.22</v>
          </cell>
          <cell r="BQ1926">
            <v>0.08</v>
          </cell>
          <cell r="BR1926">
            <v>0</v>
          </cell>
          <cell r="BX1926">
            <v>0</v>
          </cell>
          <cell r="BZ1926">
            <v>178.44000000000005</v>
          </cell>
          <cell r="CA1926">
            <v>1996</v>
          </cell>
          <cell r="CB1926">
            <v>328.63000000000005</v>
          </cell>
          <cell r="CC1926">
            <v>2377.9099999999994</v>
          </cell>
          <cell r="CD1926">
            <v>279.31399999999985</v>
          </cell>
          <cell r="CE1926">
            <v>1462.3199999999995</v>
          </cell>
          <cell r="CF1926">
            <v>102.27999999999999</v>
          </cell>
          <cell r="CG1926">
            <v>1569.1899999999998</v>
          </cell>
          <cell r="CH1926">
            <v>261.80000000000013</v>
          </cell>
          <cell r="CI1926">
            <v>817.49999999999943</v>
          </cell>
          <cell r="CJ1926">
            <v>241.91830000000004</v>
          </cell>
          <cell r="CK1926">
            <v>222.25520000000003</v>
          </cell>
          <cell r="CL1926">
            <v>1459.6899999999996</v>
          </cell>
          <cell r="CM1926">
            <v>1456.3999999999994</v>
          </cell>
          <cell r="CN1926">
            <v>68.961999999999989</v>
          </cell>
          <cell r="CO1926">
            <v>276.52069999999986</v>
          </cell>
          <cell r="CP1926">
            <v>7.949408</v>
          </cell>
          <cell r="CQ1926">
            <v>94.067110999999983</v>
          </cell>
          <cell r="CR1926">
            <v>65.45</v>
          </cell>
          <cell r="CS1926">
            <v>80.740000000000038</v>
          </cell>
          <cell r="CT1926">
            <v>5.9699999999999989</v>
          </cell>
          <cell r="CU1926">
            <v>28.759999999999991</v>
          </cell>
          <cell r="CV1926">
            <v>23.340000000000003</v>
          </cell>
          <cell r="CW1926">
            <v>87.369999999999976</v>
          </cell>
          <cell r="CX1926">
            <v>18.670000000000005</v>
          </cell>
          <cell r="CY1926">
            <v>47.819999999999993</v>
          </cell>
        </row>
        <row r="1927">
          <cell r="A1927">
            <v>43564</v>
          </cell>
          <cell r="B1927">
            <v>9</v>
          </cell>
          <cell r="C1927">
            <v>4</v>
          </cell>
          <cell r="D1927">
            <v>2019</v>
          </cell>
          <cell r="E1927" t="str">
            <v>942019</v>
          </cell>
          <cell r="F1927">
            <v>234.62</v>
          </cell>
          <cell r="H1927">
            <v>3129.44</v>
          </cell>
          <cell r="I1927">
            <v>0</v>
          </cell>
          <cell r="J1927">
            <v>15</v>
          </cell>
          <cell r="K1927">
            <v>143.19</v>
          </cell>
          <cell r="M1927">
            <v>2395.84</v>
          </cell>
          <cell r="N1927">
            <v>2.67</v>
          </cell>
          <cell r="O1927">
            <v>17.079999999999998</v>
          </cell>
          <cell r="P1927">
            <v>172.32</v>
          </cell>
          <cell r="R1927">
            <v>4439.08</v>
          </cell>
          <cell r="S1927">
            <v>2.83</v>
          </cell>
          <cell r="T1927">
            <v>16.489999999999998</v>
          </cell>
          <cell r="U1927">
            <v>145.44999999999999</v>
          </cell>
          <cell r="W1927">
            <v>2576.61</v>
          </cell>
          <cell r="X1927">
            <v>0</v>
          </cell>
          <cell r="Y1927">
            <v>20.350000000000001</v>
          </cell>
          <cell r="Z1927">
            <v>85.71</v>
          </cell>
          <cell r="AB1927">
            <v>2743.78</v>
          </cell>
          <cell r="AC1927">
            <v>2.65</v>
          </cell>
          <cell r="AD1927">
            <v>11</v>
          </cell>
          <cell r="AE1927">
            <v>107.36</v>
          </cell>
          <cell r="AG1927">
            <v>794.18</v>
          </cell>
          <cell r="AH1927">
            <v>1.48</v>
          </cell>
          <cell r="AI1927">
            <v>5.03</v>
          </cell>
          <cell r="AJ1927">
            <v>59.08</v>
          </cell>
          <cell r="AL1927">
            <v>21.47</v>
          </cell>
          <cell r="AM1927">
            <v>22.17</v>
          </cell>
          <cell r="AN1927">
            <v>16.489999999999998</v>
          </cell>
          <cell r="AO1927">
            <v>91.25</v>
          </cell>
          <cell r="AQ1927">
            <v>321.68</v>
          </cell>
          <cell r="AR1927">
            <v>1.5329999999999999</v>
          </cell>
          <cell r="AS1927">
            <v>3.2823199999999999</v>
          </cell>
          <cell r="AT1927">
            <v>389.61</v>
          </cell>
          <cell r="AV1927">
            <v>150.12799999999999</v>
          </cell>
          <cell r="AW1927">
            <v>0</v>
          </cell>
          <cell r="AX1927">
            <v>1.93919</v>
          </cell>
          <cell r="AY1927">
            <v>175.22</v>
          </cell>
          <cell r="BA1927">
            <v>34.119999999999997</v>
          </cell>
          <cell r="BB1927">
            <v>0</v>
          </cell>
          <cell r="BC1927">
            <v>0.75</v>
          </cell>
          <cell r="BD1927">
            <v>279.2</v>
          </cell>
          <cell r="BF1927">
            <v>72.27</v>
          </cell>
          <cell r="BG1927">
            <v>0</v>
          </cell>
          <cell r="BH1927">
            <v>0.61</v>
          </cell>
          <cell r="BI1927">
            <v>137.58000000000001</v>
          </cell>
          <cell r="BK1927">
            <v>65.08</v>
          </cell>
          <cell r="BL1927">
            <v>0.84</v>
          </cell>
          <cell r="BM1927">
            <v>0</v>
          </cell>
          <cell r="BN1927">
            <v>748.8</v>
          </cell>
          <cell r="BP1927">
            <v>41.28</v>
          </cell>
          <cell r="BQ1927">
            <v>0.08</v>
          </cell>
          <cell r="BR1927">
            <v>0</v>
          </cell>
          <cell r="BX1927">
            <v>0</v>
          </cell>
          <cell r="BZ1927">
            <v>178.44000000000005</v>
          </cell>
          <cell r="CA1927">
            <v>2011</v>
          </cell>
          <cell r="CB1927">
            <v>331.30000000000007</v>
          </cell>
          <cell r="CC1927">
            <v>2394.9899999999993</v>
          </cell>
          <cell r="CD1927">
            <v>282.14399999999983</v>
          </cell>
          <cell r="CE1927">
            <v>1478.8099999999995</v>
          </cell>
          <cell r="CF1927">
            <v>102.27999999999999</v>
          </cell>
          <cell r="CG1927">
            <v>1589.5399999999997</v>
          </cell>
          <cell r="CH1927">
            <v>264.4500000000001</v>
          </cell>
          <cell r="CI1927">
            <v>828.49999999999943</v>
          </cell>
          <cell r="CJ1927">
            <v>243.39830000000003</v>
          </cell>
          <cell r="CK1927">
            <v>227.28520000000003</v>
          </cell>
          <cell r="CL1927">
            <v>1481.8599999999997</v>
          </cell>
          <cell r="CM1927">
            <v>1472.8899999999994</v>
          </cell>
          <cell r="CN1927">
            <v>70.49499999999999</v>
          </cell>
          <cell r="CO1927">
            <v>279.80301999999989</v>
          </cell>
          <cell r="CP1927">
            <v>7.949408</v>
          </cell>
          <cell r="CQ1927">
            <v>96.006300999999979</v>
          </cell>
          <cell r="CR1927">
            <v>65.45</v>
          </cell>
          <cell r="CS1927">
            <v>81.490000000000038</v>
          </cell>
          <cell r="CT1927">
            <v>5.9699999999999989</v>
          </cell>
          <cell r="CU1927">
            <v>29.36999999999999</v>
          </cell>
          <cell r="CV1927">
            <v>24.180000000000003</v>
          </cell>
          <cell r="CW1927">
            <v>87.369999999999976</v>
          </cell>
          <cell r="CX1927">
            <v>18.750000000000004</v>
          </cell>
          <cell r="CY1927">
            <v>47.819999999999993</v>
          </cell>
        </row>
        <row r="1928">
          <cell r="A1928">
            <v>43565</v>
          </cell>
          <cell r="B1928">
            <v>10</v>
          </cell>
          <cell r="C1928">
            <v>4</v>
          </cell>
          <cell r="D1928">
            <v>2019</v>
          </cell>
          <cell r="E1928" t="str">
            <v>1042019</v>
          </cell>
          <cell r="F1928">
            <v>234.54</v>
          </cell>
          <cell r="H1928">
            <v>3115.24</v>
          </cell>
          <cell r="I1928">
            <v>2.38</v>
          </cell>
          <cell r="J1928">
            <v>15</v>
          </cell>
          <cell r="K1928">
            <v>143.11000000000001</v>
          </cell>
          <cell r="M1928">
            <v>2380.38</v>
          </cell>
          <cell r="N1928">
            <v>2.64</v>
          </cell>
          <cell r="O1928">
            <v>17.03</v>
          </cell>
          <cell r="P1928">
            <v>172.28</v>
          </cell>
          <cell r="R1928">
            <v>4424.18</v>
          </cell>
          <cell r="S1928">
            <v>1.1200000000000001</v>
          </cell>
          <cell r="T1928">
            <v>16.53</v>
          </cell>
          <cell r="U1928">
            <v>145.38</v>
          </cell>
          <cell r="W1928">
            <v>2555.91</v>
          </cell>
          <cell r="X1928">
            <v>0.82</v>
          </cell>
          <cell r="Y1928">
            <v>20.29</v>
          </cell>
          <cell r="Z1928">
            <v>85.64</v>
          </cell>
          <cell r="AB1928">
            <v>2733.37</v>
          </cell>
          <cell r="AC1928">
            <v>1.53</v>
          </cell>
          <cell r="AD1928">
            <v>11.35</v>
          </cell>
          <cell r="AE1928">
            <v>107.27</v>
          </cell>
          <cell r="AG1928">
            <v>790</v>
          </cell>
          <cell r="AH1928">
            <v>0.44</v>
          </cell>
          <cell r="AI1928">
            <v>4.4400000000000004</v>
          </cell>
          <cell r="AJ1928">
            <v>58.67</v>
          </cell>
          <cell r="AL1928">
            <v>17.690000000000001</v>
          </cell>
          <cell r="AM1928">
            <v>12.77</v>
          </cell>
          <cell r="AN1928">
            <v>16.53</v>
          </cell>
          <cell r="AO1928">
            <v>91.18</v>
          </cell>
          <cell r="AQ1928">
            <v>319.45</v>
          </cell>
          <cell r="AR1928">
            <v>1.2290000000000001</v>
          </cell>
          <cell r="AS1928">
            <v>3.2831999999999999</v>
          </cell>
          <cell r="AT1928">
            <v>389.4</v>
          </cell>
          <cell r="AV1928">
            <v>148.024</v>
          </cell>
          <cell r="AW1928">
            <v>0</v>
          </cell>
          <cell r="AX1928">
            <v>1.95642</v>
          </cell>
          <cell r="AY1928">
            <v>175.22</v>
          </cell>
          <cell r="BA1928">
            <v>34.119999999999997</v>
          </cell>
          <cell r="BB1928">
            <v>1.87</v>
          </cell>
          <cell r="BC1928">
            <v>0.76</v>
          </cell>
          <cell r="BD1928">
            <v>279.14999999999998</v>
          </cell>
          <cell r="BF1928">
            <v>71.59</v>
          </cell>
          <cell r="BG1928">
            <v>0</v>
          </cell>
          <cell r="BH1928">
            <v>0.61</v>
          </cell>
          <cell r="BI1928">
            <v>137.56</v>
          </cell>
          <cell r="BK1928">
            <v>61.55</v>
          </cell>
          <cell r="BL1928">
            <v>0</v>
          </cell>
          <cell r="BM1928">
            <v>0</v>
          </cell>
          <cell r="BN1928">
            <v>748.82</v>
          </cell>
          <cell r="BP1928">
            <v>41.39</v>
          </cell>
          <cell r="BQ1928">
            <v>0.14000000000000001</v>
          </cell>
          <cell r="BR1928">
            <v>0</v>
          </cell>
          <cell r="BX1928">
            <v>0</v>
          </cell>
          <cell r="BZ1928">
            <v>180.82000000000005</v>
          </cell>
          <cell r="CA1928">
            <v>2026</v>
          </cell>
          <cell r="CB1928">
            <v>333.94000000000005</v>
          </cell>
          <cell r="CC1928">
            <v>2412.0199999999995</v>
          </cell>
          <cell r="CD1928">
            <v>283.26399999999984</v>
          </cell>
          <cell r="CE1928">
            <v>1495.3399999999995</v>
          </cell>
          <cell r="CF1928">
            <v>103.09999999999998</v>
          </cell>
          <cell r="CG1928">
            <v>1609.8299999999997</v>
          </cell>
          <cell r="CH1928">
            <v>265.98000000000008</v>
          </cell>
          <cell r="CI1928">
            <v>839.84999999999945</v>
          </cell>
          <cell r="CJ1928">
            <v>243.83830000000003</v>
          </cell>
          <cell r="CK1928">
            <v>231.72520000000003</v>
          </cell>
          <cell r="CL1928">
            <v>1494.6299999999997</v>
          </cell>
          <cell r="CM1928">
            <v>1489.4199999999994</v>
          </cell>
          <cell r="CN1928">
            <v>71.72399999999999</v>
          </cell>
          <cell r="CO1928">
            <v>283.08621999999991</v>
          </cell>
          <cell r="CP1928">
            <v>7.949408</v>
          </cell>
          <cell r="CQ1928">
            <v>97.962720999999974</v>
          </cell>
          <cell r="CR1928">
            <v>67.320000000000007</v>
          </cell>
          <cell r="CS1928">
            <v>82.250000000000043</v>
          </cell>
          <cell r="CT1928">
            <v>5.9699999999999989</v>
          </cell>
          <cell r="CU1928">
            <v>29.97999999999999</v>
          </cell>
          <cell r="CV1928">
            <v>24.180000000000003</v>
          </cell>
          <cell r="CW1928">
            <v>87.369999999999976</v>
          </cell>
          <cell r="CX1928">
            <v>18.890000000000004</v>
          </cell>
          <cell r="CY1928">
            <v>47.819999999999993</v>
          </cell>
        </row>
        <row r="1929">
          <cell r="A1929">
            <v>43566</v>
          </cell>
          <cell r="B1929">
            <v>11</v>
          </cell>
          <cell r="C1929">
            <v>4</v>
          </cell>
          <cell r="D1929">
            <v>2019</v>
          </cell>
          <cell r="E1929" t="str">
            <v>1142019</v>
          </cell>
          <cell r="F1929">
            <v>234.46</v>
          </cell>
          <cell r="H1929">
            <v>3101.09</v>
          </cell>
          <cell r="I1929">
            <v>2.44</v>
          </cell>
          <cell r="J1929">
            <v>15</v>
          </cell>
          <cell r="K1929">
            <v>143.03</v>
          </cell>
          <cell r="M1929">
            <v>2364.9499999999998</v>
          </cell>
          <cell r="N1929">
            <v>2.4300000000000002</v>
          </cell>
          <cell r="O1929">
            <v>16.78</v>
          </cell>
          <cell r="P1929">
            <v>172.23</v>
          </cell>
          <cell r="R1929">
            <v>4405.57</v>
          </cell>
          <cell r="S1929">
            <v>3.93</v>
          </cell>
          <cell r="T1929">
            <v>16.48</v>
          </cell>
          <cell r="U1929">
            <v>145.30000000000001</v>
          </cell>
          <cell r="W1929">
            <v>2532.31</v>
          </cell>
          <cell r="X1929">
            <v>0</v>
          </cell>
          <cell r="Y1929">
            <v>20.38</v>
          </cell>
          <cell r="Z1929">
            <v>85.58</v>
          </cell>
          <cell r="AB1929">
            <v>2724.46</v>
          </cell>
          <cell r="AC1929">
            <v>2.33</v>
         